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3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13C1FB93-14EA-46C0-AFF3-5108CDF6202C}" xr6:coauthVersionLast="45" xr6:coauthVersionMax="45" xr10:uidLastSave="{00000000-0000-0000-0000-000000000000}"/>
  <bookViews>
    <workbookView xWindow="-110" yWindow="-110" windowWidth="19420" windowHeight="10560" firstSheet="13" activeTab="15" xr2:uid="{A15BC7CD-B602-42E9-B8DF-22237CF79F5F}"/>
  </bookViews>
  <sheets>
    <sheet name="Dashboard" sheetId="2" r:id="rId1"/>
    <sheet name="InfectionChart" sheetId="20" r:id="rId2"/>
    <sheet name="DeathsChart" sheetId="21" r:id="rId3"/>
    <sheet name="Countries" sheetId="3" r:id="rId4"/>
    <sheet name="ComparisonInf" sheetId="22" r:id="rId5"/>
    <sheet name="ComparisonDeaths" sheetId="23" r:id="rId6"/>
    <sheet name="MoreMoreCharts" sheetId="13" r:id="rId7"/>
    <sheet name="TabMoreCharts" sheetId="11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8"/>
    <pivotCache cacheId="1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J3541" i="4" l="1"/>
  <c r="DI3541" i="4"/>
  <c r="DH3541" i="4"/>
  <c r="DG3541" i="4"/>
  <c r="DF3541" i="4"/>
  <c r="DE3541" i="4"/>
  <c r="DD3541" i="4"/>
  <c r="DC3541" i="4"/>
  <c r="DB3541" i="4"/>
  <c r="DA3541" i="4"/>
  <c r="CZ3541" i="4"/>
  <c r="CY3541" i="4"/>
  <c r="CX3541" i="4"/>
  <c r="CW3541" i="4"/>
  <c r="CV3541" i="4"/>
  <c r="CU3541" i="4"/>
  <c r="CT3541" i="4"/>
  <c r="CS3541" i="4"/>
  <c r="CR3541" i="4"/>
  <c r="CQ3541" i="4"/>
  <c r="CP3541" i="4"/>
  <c r="CO3541" i="4"/>
  <c r="CN3541" i="4"/>
  <c r="CM3541" i="4"/>
  <c r="CL3541" i="4"/>
  <c r="CK3541" i="4"/>
  <c r="CJ3541" i="4"/>
  <c r="CI3541" i="4"/>
  <c r="CH3541" i="4"/>
  <c r="CG3541" i="4"/>
  <c r="CF3541" i="4"/>
  <c r="CE3541" i="4"/>
  <c r="CD3541" i="4"/>
  <c r="CC3541" i="4"/>
  <c r="CB3541" i="4"/>
  <c r="CA3541" i="4"/>
  <c r="BZ3541" i="4"/>
  <c r="BY3541" i="4"/>
  <c r="BX3541" i="4"/>
  <c r="BW3541" i="4"/>
  <c r="BV3541" i="4"/>
  <c r="BU3541" i="4"/>
  <c r="BT3541" i="4"/>
  <c r="BS3541" i="4"/>
  <c r="BR3541" i="4"/>
  <c r="BQ3541" i="4"/>
  <c r="BP3541" i="4"/>
  <c r="BO3541" i="4"/>
  <c r="BN3541" i="4"/>
  <c r="BM3541" i="4"/>
  <c r="BL3541" i="4"/>
  <c r="BK3541" i="4"/>
  <c r="BJ3541" i="4"/>
  <c r="BI3541" i="4"/>
  <c r="BH3541" i="4"/>
  <c r="BG3541" i="4"/>
  <c r="BF3541" i="4"/>
  <c r="BE3541" i="4"/>
  <c r="BD3541" i="4"/>
  <c r="BC3541" i="4"/>
  <c r="BB3541" i="4"/>
  <c r="BA3541" i="4"/>
  <c r="AZ3541" i="4"/>
  <c r="AY3541" i="4"/>
  <c r="AX3541" i="4"/>
  <c r="AW3541" i="4"/>
  <c r="AV3541" i="4"/>
  <c r="AU3541" i="4"/>
  <c r="AT3541" i="4"/>
  <c r="AS3541" i="4"/>
  <c r="AR3541" i="4"/>
  <c r="AQ3541" i="4"/>
  <c r="AP3541" i="4"/>
  <c r="AO3541" i="4"/>
  <c r="AN3541" i="4"/>
  <c r="AM3541" i="4"/>
  <c r="AL3541" i="4"/>
  <c r="AK3541" i="4"/>
  <c r="AJ3541" i="4"/>
  <c r="AI3541" i="4"/>
  <c r="AH3541" i="4"/>
  <c r="AG3541" i="4"/>
  <c r="AF3541" i="4"/>
  <c r="AE3541" i="4"/>
  <c r="AD3541" i="4"/>
  <c r="AC3541" i="4"/>
  <c r="AB3541" i="4"/>
  <c r="AA3541" i="4"/>
  <c r="Z3541" i="4"/>
  <c r="Y3541" i="4"/>
  <c r="X3541" i="4"/>
  <c r="W3541" i="4"/>
  <c r="V3541" i="4"/>
  <c r="U3541" i="4"/>
  <c r="T3541" i="4"/>
  <c r="S3541" i="4"/>
  <c r="R3541" i="4"/>
  <c r="Q3541" i="4"/>
  <c r="P3541" i="4"/>
  <c r="O3541" i="4"/>
  <c r="N3541" i="4"/>
  <c r="M3541" i="4"/>
  <c r="L3541" i="4"/>
  <c r="K3541" i="4"/>
  <c r="J3541" i="4"/>
  <c r="I3541" i="4"/>
  <c r="H3541" i="4"/>
  <c r="G3541" i="4"/>
  <c r="F3541" i="4"/>
  <c r="E3541" i="4"/>
  <c r="DJ3540" i="4"/>
  <c r="DI3540" i="4"/>
  <c r="DH3540" i="4"/>
  <c r="DG3540" i="4"/>
  <c r="DF3540" i="4"/>
  <c r="DE3540" i="4"/>
  <c r="DD3540" i="4"/>
  <c r="DC3540" i="4"/>
  <c r="DB3540" i="4"/>
  <c r="DA3540" i="4"/>
  <c r="CZ3540" i="4"/>
  <c r="CY3540" i="4"/>
  <c r="CX3540" i="4"/>
  <c r="CW3540" i="4"/>
  <c r="CV3540" i="4"/>
  <c r="CU3540" i="4"/>
  <c r="CT3540" i="4"/>
  <c r="CS3540" i="4"/>
  <c r="CR3540" i="4"/>
  <c r="CQ3540" i="4"/>
  <c r="CP3540" i="4"/>
  <c r="CO3540" i="4"/>
  <c r="CN3540" i="4"/>
  <c r="CM3540" i="4"/>
  <c r="CL3540" i="4"/>
  <c r="CK3540" i="4"/>
  <c r="CJ3540" i="4"/>
  <c r="CI3540" i="4"/>
  <c r="CH3540" i="4"/>
  <c r="CG3540" i="4"/>
  <c r="CF3540" i="4"/>
  <c r="CE3540" i="4"/>
  <c r="CD3540" i="4"/>
  <c r="CC3540" i="4"/>
  <c r="CB3540" i="4"/>
  <c r="CA3540" i="4"/>
  <c r="BZ3540" i="4"/>
  <c r="BY3540" i="4"/>
  <c r="BX3540" i="4"/>
  <c r="BW3540" i="4"/>
  <c r="BV3540" i="4"/>
  <c r="BU3540" i="4"/>
  <c r="BT3540" i="4"/>
  <c r="BS3540" i="4"/>
  <c r="BR3540" i="4"/>
  <c r="BQ3540" i="4"/>
  <c r="BP3540" i="4"/>
  <c r="BO3540" i="4"/>
  <c r="BN3540" i="4"/>
  <c r="BM3540" i="4"/>
  <c r="BL3540" i="4"/>
  <c r="BK3540" i="4"/>
  <c r="BJ3540" i="4"/>
  <c r="BI3540" i="4"/>
  <c r="BH3540" i="4"/>
  <c r="BG3540" i="4"/>
  <c r="BF3540" i="4"/>
  <c r="BE3540" i="4"/>
  <c r="BD3540" i="4"/>
  <c r="BC3540" i="4"/>
  <c r="BB3540" i="4"/>
  <c r="BA3540" i="4"/>
  <c r="AZ3540" i="4"/>
  <c r="AY3540" i="4"/>
  <c r="AX3540" i="4"/>
  <c r="AW3540" i="4"/>
  <c r="AV3540" i="4"/>
  <c r="AU3540" i="4"/>
  <c r="AT3540" i="4"/>
  <c r="AS3540" i="4"/>
  <c r="AR3540" i="4"/>
  <c r="AQ3540" i="4"/>
  <c r="AP3540" i="4"/>
  <c r="AO3540" i="4"/>
  <c r="AN3540" i="4"/>
  <c r="AM3540" i="4"/>
  <c r="AL3540" i="4"/>
  <c r="AK3540" i="4"/>
  <c r="AJ3540" i="4"/>
  <c r="AI3540" i="4"/>
  <c r="AH3540" i="4"/>
  <c r="AG3540" i="4"/>
  <c r="AF3540" i="4"/>
  <c r="AE3540" i="4"/>
  <c r="AD3540" i="4"/>
  <c r="AC3540" i="4"/>
  <c r="AB3540" i="4"/>
  <c r="AA3540" i="4"/>
  <c r="Z3540" i="4"/>
  <c r="Y3540" i="4"/>
  <c r="X3540" i="4"/>
  <c r="W3540" i="4"/>
  <c r="V3540" i="4"/>
  <c r="U3540" i="4"/>
  <c r="T3540" i="4"/>
  <c r="S3540" i="4"/>
  <c r="R3540" i="4"/>
  <c r="Q3540" i="4"/>
  <c r="P3540" i="4"/>
  <c r="O3540" i="4"/>
  <c r="N3540" i="4"/>
  <c r="M3540" i="4"/>
  <c r="L3540" i="4"/>
  <c r="K3540" i="4"/>
  <c r="J3540" i="4"/>
  <c r="I3540" i="4"/>
  <c r="H3540" i="4"/>
  <c r="G3540" i="4"/>
  <c r="F3540" i="4"/>
  <c r="E3540" i="4"/>
  <c r="DJ3539" i="4"/>
  <c r="DI3539" i="4"/>
  <c r="DH3539" i="4"/>
  <c r="DG3539" i="4"/>
  <c r="DF3539" i="4"/>
  <c r="DE3539" i="4"/>
  <c r="DD3539" i="4"/>
  <c r="DC3539" i="4"/>
  <c r="DB3539" i="4"/>
  <c r="DA3539" i="4"/>
  <c r="CZ3539" i="4"/>
  <c r="CY3539" i="4"/>
  <c r="CX3539" i="4"/>
  <c r="CW3539" i="4"/>
  <c r="CV3539" i="4"/>
  <c r="CU3539" i="4"/>
  <c r="CT3539" i="4"/>
  <c r="CS3539" i="4"/>
  <c r="CR3539" i="4"/>
  <c r="CQ3539" i="4"/>
  <c r="CP3539" i="4"/>
  <c r="CO3539" i="4"/>
  <c r="CN3539" i="4"/>
  <c r="CM3539" i="4"/>
  <c r="CL3539" i="4"/>
  <c r="CK3539" i="4"/>
  <c r="CJ3539" i="4"/>
  <c r="CI3539" i="4"/>
  <c r="CH3539" i="4"/>
  <c r="CG3539" i="4"/>
  <c r="CF3539" i="4"/>
  <c r="CE3539" i="4"/>
  <c r="CD3539" i="4"/>
  <c r="CC3539" i="4"/>
  <c r="CB3539" i="4"/>
  <c r="CA3539" i="4"/>
  <c r="BZ3539" i="4"/>
  <c r="BY3539" i="4"/>
  <c r="BX3539" i="4"/>
  <c r="BW3539" i="4"/>
  <c r="BV3539" i="4"/>
  <c r="BU3539" i="4"/>
  <c r="BT3539" i="4"/>
  <c r="BS3539" i="4"/>
  <c r="BR3539" i="4"/>
  <c r="BQ3539" i="4"/>
  <c r="BP3539" i="4"/>
  <c r="BO3539" i="4"/>
  <c r="BN3539" i="4"/>
  <c r="BM3539" i="4"/>
  <c r="BL3539" i="4"/>
  <c r="BK3539" i="4"/>
  <c r="BJ3539" i="4"/>
  <c r="BI3539" i="4"/>
  <c r="BH3539" i="4"/>
  <c r="BG3539" i="4"/>
  <c r="BF3539" i="4"/>
  <c r="BE3539" i="4"/>
  <c r="BD3539" i="4"/>
  <c r="BC3539" i="4"/>
  <c r="BB3539" i="4"/>
  <c r="BA3539" i="4"/>
  <c r="AZ3539" i="4"/>
  <c r="AY3539" i="4"/>
  <c r="AX3539" i="4"/>
  <c r="AW3539" i="4"/>
  <c r="AV3539" i="4"/>
  <c r="AU3539" i="4"/>
  <c r="AT3539" i="4"/>
  <c r="AS3539" i="4"/>
  <c r="AR3539" i="4"/>
  <c r="AQ3539" i="4"/>
  <c r="AP3539" i="4"/>
  <c r="AO3539" i="4"/>
  <c r="AN3539" i="4"/>
  <c r="AM3539" i="4"/>
  <c r="AL3539" i="4"/>
  <c r="AK3539" i="4"/>
  <c r="AJ3539" i="4"/>
  <c r="AI3539" i="4"/>
  <c r="AH3539" i="4"/>
  <c r="AG3539" i="4"/>
  <c r="AF3539" i="4"/>
  <c r="AE3539" i="4"/>
  <c r="AD3539" i="4"/>
  <c r="AC3539" i="4"/>
  <c r="AB3539" i="4"/>
  <c r="AA3539" i="4"/>
  <c r="Z3539" i="4"/>
  <c r="Y3539" i="4"/>
  <c r="X3539" i="4"/>
  <c r="W3539" i="4"/>
  <c r="V3539" i="4"/>
  <c r="U3539" i="4"/>
  <c r="T3539" i="4"/>
  <c r="S3539" i="4"/>
  <c r="R3539" i="4"/>
  <c r="Q3539" i="4"/>
  <c r="P3539" i="4"/>
  <c r="O3539" i="4"/>
  <c r="N3539" i="4"/>
  <c r="M3539" i="4"/>
  <c r="L3539" i="4"/>
  <c r="K3539" i="4"/>
  <c r="J3539" i="4"/>
  <c r="I3539" i="4"/>
  <c r="H3539" i="4"/>
  <c r="G3539" i="4"/>
  <c r="F3539" i="4"/>
  <c r="E3539" i="4"/>
  <c r="DJ3538" i="4"/>
  <c r="DI3538" i="4"/>
  <c r="DH3538" i="4"/>
  <c r="DG3538" i="4"/>
  <c r="DF3538" i="4"/>
  <c r="DE3538" i="4"/>
  <c r="DD3538" i="4"/>
  <c r="DC3538" i="4"/>
  <c r="DB3538" i="4"/>
  <c r="DA3538" i="4"/>
  <c r="CZ3538" i="4"/>
  <c r="CY3538" i="4"/>
  <c r="CX3538" i="4"/>
  <c r="CW3538" i="4"/>
  <c r="CV3538" i="4"/>
  <c r="CU3538" i="4"/>
  <c r="CT3538" i="4"/>
  <c r="CS3538" i="4"/>
  <c r="CR3538" i="4"/>
  <c r="CQ3538" i="4"/>
  <c r="CP3538" i="4"/>
  <c r="CO3538" i="4"/>
  <c r="CN3538" i="4"/>
  <c r="CM3538" i="4"/>
  <c r="CL3538" i="4"/>
  <c r="CK3538" i="4"/>
  <c r="CJ3538" i="4"/>
  <c r="CI3538" i="4"/>
  <c r="CH3538" i="4"/>
  <c r="CG3538" i="4"/>
  <c r="CF3538" i="4"/>
  <c r="CE3538" i="4"/>
  <c r="CD3538" i="4"/>
  <c r="CC3538" i="4"/>
  <c r="CB3538" i="4"/>
  <c r="CA3538" i="4"/>
  <c r="BZ3538" i="4"/>
  <c r="BY3538" i="4"/>
  <c r="BX3538" i="4"/>
  <c r="BW3538" i="4"/>
  <c r="BV3538" i="4"/>
  <c r="BU3538" i="4"/>
  <c r="BT3538" i="4"/>
  <c r="BS3538" i="4"/>
  <c r="BR3538" i="4"/>
  <c r="BQ3538" i="4"/>
  <c r="BP3538" i="4"/>
  <c r="BO3538" i="4"/>
  <c r="BN3538" i="4"/>
  <c r="BM3538" i="4"/>
  <c r="BL3538" i="4"/>
  <c r="BK3538" i="4"/>
  <c r="BJ3538" i="4"/>
  <c r="BI3538" i="4"/>
  <c r="BH3538" i="4"/>
  <c r="BG3538" i="4"/>
  <c r="BF3538" i="4"/>
  <c r="BE3538" i="4"/>
  <c r="BD3538" i="4"/>
  <c r="BC3538" i="4"/>
  <c r="BB3538" i="4"/>
  <c r="BA3538" i="4"/>
  <c r="AZ3538" i="4"/>
  <c r="AY3538" i="4"/>
  <c r="AX3538" i="4"/>
  <c r="AW3538" i="4"/>
  <c r="AV3538" i="4"/>
  <c r="AU3538" i="4"/>
  <c r="AT3538" i="4"/>
  <c r="AS3538" i="4"/>
  <c r="AR3538" i="4"/>
  <c r="AQ3538" i="4"/>
  <c r="AP3538" i="4"/>
  <c r="AO3538" i="4"/>
  <c r="AN3538" i="4"/>
  <c r="AM3538" i="4"/>
  <c r="AL3538" i="4"/>
  <c r="AK3538" i="4"/>
  <c r="AJ3538" i="4"/>
  <c r="AI3538" i="4"/>
  <c r="AH3538" i="4"/>
  <c r="AG3538" i="4"/>
  <c r="AF3538" i="4"/>
  <c r="AE3538" i="4"/>
  <c r="AD3538" i="4"/>
  <c r="AC3538" i="4"/>
  <c r="AB3538" i="4"/>
  <c r="AA3538" i="4"/>
  <c r="Z3538" i="4"/>
  <c r="Y3538" i="4"/>
  <c r="X3538" i="4"/>
  <c r="W3538" i="4"/>
  <c r="V3538" i="4"/>
  <c r="U3538" i="4"/>
  <c r="T3538" i="4"/>
  <c r="S3538" i="4"/>
  <c r="R3538" i="4"/>
  <c r="Q3538" i="4"/>
  <c r="P3538" i="4"/>
  <c r="O3538" i="4"/>
  <c r="N3538" i="4"/>
  <c r="M3538" i="4"/>
  <c r="L3538" i="4"/>
  <c r="K3538" i="4"/>
  <c r="J3538" i="4"/>
  <c r="I3538" i="4"/>
  <c r="H3538" i="4"/>
  <c r="G3538" i="4"/>
  <c r="F3538" i="4"/>
  <c r="E3538" i="4"/>
  <c r="DJ3537" i="4"/>
  <c r="DI3537" i="4"/>
  <c r="DH3537" i="4"/>
  <c r="DG3537" i="4"/>
  <c r="DF3537" i="4"/>
  <c r="DE3537" i="4"/>
  <c r="DD3537" i="4"/>
  <c r="DC3537" i="4"/>
  <c r="DB3537" i="4"/>
  <c r="DA3537" i="4"/>
  <c r="CZ3537" i="4"/>
  <c r="CY3537" i="4"/>
  <c r="CX3537" i="4"/>
  <c r="CW3537" i="4"/>
  <c r="CV3537" i="4"/>
  <c r="CU3537" i="4"/>
  <c r="CT3537" i="4"/>
  <c r="CS3537" i="4"/>
  <c r="CR3537" i="4"/>
  <c r="CQ3537" i="4"/>
  <c r="CP3537" i="4"/>
  <c r="CO3537" i="4"/>
  <c r="CN3537" i="4"/>
  <c r="CM3537" i="4"/>
  <c r="CL3537" i="4"/>
  <c r="CK3537" i="4"/>
  <c r="CJ3537" i="4"/>
  <c r="CI3537" i="4"/>
  <c r="CH3537" i="4"/>
  <c r="CG3537" i="4"/>
  <c r="CF3537" i="4"/>
  <c r="CE3537" i="4"/>
  <c r="CD3537" i="4"/>
  <c r="CC3537" i="4"/>
  <c r="CB3537" i="4"/>
  <c r="CA3537" i="4"/>
  <c r="BZ3537" i="4"/>
  <c r="BY3537" i="4"/>
  <c r="BX3537" i="4"/>
  <c r="BW3537" i="4"/>
  <c r="BV3537" i="4"/>
  <c r="BU3537" i="4"/>
  <c r="BT3537" i="4"/>
  <c r="BS3537" i="4"/>
  <c r="BR3537" i="4"/>
  <c r="BQ3537" i="4"/>
  <c r="BP3537" i="4"/>
  <c r="BO3537" i="4"/>
  <c r="BN3537" i="4"/>
  <c r="BM3537" i="4"/>
  <c r="BL3537" i="4"/>
  <c r="BK3537" i="4"/>
  <c r="BJ3537" i="4"/>
  <c r="BI3537" i="4"/>
  <c r="BH3537" i="4"/>
  <c r="BG3537" i="4"/>
  <c r="BF3537" i="4"/>
  <c r="BE3537" i="4"/>
  <c r="BD3537" i="4"/>
  <c r="BC3537" i="4"/>
  <c r="BB3537" i="4"/>
  <c r="BA3537" i="4"/>
  <c r="AZ3537" i="4"/>
  <c r="AY3537" i="4"/>
  <c r="AX3537" i="4"/>
  <c r="AW3537" i="4"/>
  <c r="AV3537" i="4"/>
  <c r="AU3537" i="4"/>
  <c r="AT3537" i="4"/>
  <c r="AS3537" i="4"/>
  <c r="AR3537" i="4"/>
  <c r="AQ3537" i="4"/>
  <c r="AP3537" i="4"/>
  <c r="AO3537" i="4"/>
  <c r="AN3537" i="4"/>
  <c r="AM3537" i="4"/>
  <c r="AL3537" i="4"/>
  <c r="AK3537" i="4"/>
  <c r="AJ3537" i="4"/>
  <c r="AI3537" i="4"/>
  <c r="AH3537" i="4"/>
  <c r="AG3537" i="4"/>
  <c r="AF3537" i="4"/>
  <c r="AE3537" i="4"/>
  <c r="AD3537" i="4"/>
  <c r="AC3537" i="4"/>
  <c r="AB3537" i="4"/>
  <c r="AA3537" i="4"/>
  <c r="Z3537" i="4"/>
  <c r="Y3537" i="4"/>
  <c r="X3537" i="4"/>
  <c r="W3537" i="4"/>
  <c r="V3537" i="4"/>
  <c r="U3537" i="4"/>
  <c r="T3537" i="4"/>
  <c r="S3537" i="4"/>
  <c r="R3537" i="4"/>
  <c r="Q3537" i="4"/>
  <c r="P3537" i="4"/>
  <c r="O3537" i="4"/>
  <c r="N3537" i="4"/>
  <c r="M3537" i="4"/>
  <c r="L3537" i="4"/>
  <c r="K3537" i="4"/>
  <c r="J3537" i="4"/>
  <c r="I3537" i="4"/>
  <c r="H3537" i="4"/>
  <c r="G3537" i="4"/>
  <c r="F3537" i="4"/>
  <c r="E3537" i="4"/>
  <c r="DJ3541" i="6"/>
  <c r="DI3541" i="6"/>
  <c r="DH3541" i="6"/>
  <c r="DG3541" i="6"/>
  <c r="DF3541" i="6"/>
  <c r="DE3541" i="6"/>
  <c r="DD3541" i="6"/>
  <c r="DC3541" i="6"/>
  <c r="DB3541" i="6"/>
  <c r="DA3541" i="6"/>
  <c r="CZ3541" i="6"/>
  <c r="CY3541" i="6"/>
  <c r="CX3541" i="6"/>
  <c r="CW3541" i="6"/>
  <c r="CV3541" i="6"/>
  <c r="CU3541" i="6"/>
  <c r="CT3541" i="6"/>
  <c r="CS3541" i="6"/>
  <c r="CR3541" i="6"/>
  <c r="CQ3541" i="6"/>
  <c r="CP3541" i="6"/>
  <c r="CO3541" i="6"/>
  <c r="CN3541" i="6"/>
  <c r="CM3541" i="6"/>
  <c r="CL3541" i="6"/>
  <c r="CK3541" i="6"/>
  <c r="CJ3541" i="6"/>
  <c r="CI3541" i="6"/>
  <c r="CH3541" i="6"/>
  <c r="CG3541" i="6"/>
  <c r="CF3541" i="6"/>
  <c r="CE3541" i="6"/>
  <c r="CD3541" i="6"/>
  <c r="CC3541" i="6"/>
  <c r="CB3541" i="6"/>
  <c r="CA3541" i="6"/>
  <c r="BZ3541" i="6"/>
  <c r="BY3541" i="6"/>
  <c r="BX3541" i="6"/>
  <c r="BW3541" i="6"/>
  <c r="BV3541" i="6"/>
  <c r="BU3541" i="6"/>
  <c r="BT3541" i="6"/>
  <c r="BS3541" i="6"/>
  <c r="BR3541" i="6"/>
  <c r="BQ3541" i="6"/>
  <c r="BP3541" i="6"/>
  <c r="BO3541" i="6"/>
  <c r="BN3541" i="6"/>
  <c r="BM3541" i="6"/>
  <c r="BL3541" i="6"/>
  <c r="BK3541" i="6"/>
  <c r="BJ3541" i="6"/>
  <c r="BI3541" i="6"/>
  <c r="BH3541" i="6"/>
  <c r="BG3541" i="6"/>
  <c r="BF3541" i="6"/>
  <c r="BE3541" i="6"/>
  <c r="BD3541" i="6"/>
  <c r="BC3541" i="6"/>
  <c r="BB3541" i="6"/>
  <c r="BA3541" i="6"/>
  <c r="AZ3541" i="6"/>
  <c r="AY3541" i="6"/>
  <c r="AX3541" i="6"/>
  <c r="AW3541" i="6"/>
  <c r="AV3541" i="6"/>
  <c r="AU3541" i="6"/>
  <c r="AT3541" i="6"/>
  <c r="AS3541" i="6"/>
  <c r="AR3541" i="6"/>
  <c r="AQ3541" i="6"/>
  <c r="AP3541" i="6"/>
  <c r="AO3541" i="6"/>
  <c r="AN3541" i="6"/>
  <c r="AM3541" i="6"/>
  <c r="AL3541" i="6"/>
  <c r="AK3541" i="6"/>
  <c r="AJ3541" i="6"/>
  <c r="AI3541" i="6"/>
  <c r="AH3541" i="6"/>
  <c r="AG3541" i="6"/>
  <c r="AF3541" i="6"/>
  <c r="AE3541" i="6"/>
  <c r="AD3541" i="6"/>
  <c r="AC3541" i="6"/>
  <c r="AB3541" i="6"/>
  <c r="AA3541" i="6"/>
  <c r="Z3541" i="6"/>
  <c r="Y3541" i="6"/>
  <c r="X3541" i="6"/>
  <c r="W3541" i="6"/>
  <c r="V3541" i="6"/>
  <c r="U3541" i="6"/>
  <c r="T3541" i="6"/>
  <c r="S3541" i="6"/>
  <c r="R3541" i="6"/>
  <c r="Q3541" i="6"/>
  <c r="P3541" i="6"/>
  <c r="O3541" i="6"/>
  <c r="N3541" i="6"/>
  <c r="M3541" i="6"/>
  <c r="L3541" i="6"/>
  <c r="K3541" i="6"/>
  <c r="J3541" i="6"/>
  <c r="I3541" i="6"/>
  <c r="H3541" i="6"/>
  <c r="G3541" i="6"/>
  <c r="F3541" i="6"/>
  <c r="E3541" i="6"/>
  <c r="DJ3540" i="6"/>
  <c r="DI3540" i="6"/>
  <c r="DH3540" i="6"/>
  <c r="DG3540" i="6"/>
  <c r="DF3540" i="6"/>
  <c r="DE3540" i="6"/>
  <c r="DD3540" i="6"/>
  <c r="DC3540" i="6"/>
  <c r="DB3540" i="6"/>
  <c r="DA3540" i="6"/>
  <c r="CZ3540" i="6"/>
  <c r="CY3540" i="6"/>
  <c r="CX3540" i="6"/>
  <c r="CW3540" i="6"/>
  <c r="CV3540" i="6"/>
  <c r="CU3540" i="6"/>
  <c r="CT3540" i="6"/>
  <c r="CS3540" i="6"/>
  <c r="CR3540" i="6"/>
  <c r="CQ3540" i="6"/>
  <c r="CP3540" i="6"/>
  <c r="CO3540" i="6"/>
  <c r="CN3540" i="6"/>
  <c r="CM3540" i="6"/>
  <c r="CL3540" i="6"/>
  <c r="CK3540" i="6"/>
  <c r="CJ3540" i="6"/>
  <c r="CI3540" i="6"/>
  <c r="CH3540" i="6"/>
  <c r="CG3540" i="6"/>
  <c r="CF3540" i="6"/>
  <c r="CE3540" i="6"/>
  <c r="CD3540" i="6"/>
  <c r="CC3540" i="6"/>
  <c r="CB3540" i="6"/>
  <c r="CA3540" i="6"/>
  <c r="BZ3540" i="6"/>
  <c r="BY3540" i="6"/>
  <c r="BX3540" i="6"/>
  <c r="BW3540" i="6"/>
  <c r="BV3540" i="6"/>
  <c r="BU3540" i="6"/>
  <c r="BT3540" i="6"/>
  <c r="BS3540" i="6"/>
  <c r="BR3540" i="6"/>
  <c r="BQ3540" i="6"/>
  <c r="BP3540" i="6"/>
  <c r="BO3540" i="6"/>
  <c r="BN3540" i="6"/>
  <c r="BM3540" i="6"/>
  <c r="BL3540" i="6"/>
  <c r="BK3540" i="6"/>
  <c r="BJ3540" i="6"/>
  <c r="BI3540" i="6"/>
  <c r="BH3540" i="6"/>
  <c r="BG3540" i="6"/>
  <c r="BF3540" i="6"/>
  <c r="BE3540" i="6"/>
  <c r="BD3540" i="6"/>
  <c r="BC3540" i="6"/>
  <c r="BB3540" i="6"/>
  <c r="BA3540" i="6"/>
  <c r="AZ3540" i="6"/>
  <c r="AY3540" i="6"/>
  <c r="AX3540" i="6"/>
  <c r="AW3540" i="6"/>
  <c r="AV3540" i="6"/>
  <c r="AU3540" i="6"/>
  <c r="AT3540" i="6"/>
  <c r="AS3540" i="6"/>
  <c r="AR3540" i="6"/>
  <c r="AQ3540" i="6"/>
  <c r="AP3540" i="6"/>
  <c r="AO3540" i="6"/>
  <c r="AN3540" i="6"/>
  <c r="AM3540" i="6"/>
  <c r="AL3540" i="6"/>
  <c r="AK3540" i="6"/>
  <c r="AJ3540" i="6"/>
  <c r="AI3540" i="6"/>
  <c r="AH3540" i="6"/>
  <c r="AG3540" i="6"/>
  <c r="AF3540" i="6"/>
  <c r="AE3540" i="6"/>
  <c r="AD3540" i="6"/>
  <c r="AC3540" i="6"/>
  <c r="AB3540" i="6"/>
  <c r="AA3540" i="6"/>
  <c r="Z3540" i="6"/>
  <c r="Y3540" i="6"/>
  <c r="X3540" i="6"/>
  <c r="W3540" i="6"/>
  <c r="V3540" i="6"/>
  <c r="U3540" i="6"/>
  <c r="T3540" i="6"/>
  <c r="S3540" i="6"/>
  <c r="R3540" i="6"/>
  <c r="Q3540" i="6"/>
  <c r="P3540" i="6"/>
  <c r="O3540" i="6"/>
  <c r="N3540" i="6"/>
  <c r="M3540" i="6"/>
  <c r="L3540" i="6"/>
  <c r="K3540" i="6"/>
  <c r="J3540" i="6"/>
  <c r="I3540" i="6"/>
  <c r="H3540" i="6"/>
  <c r="G3540" i="6"/>
  <c r="F3540" i="6"/>
  <c r="E3540" i="6"/>
  <c r="DJ3539" i="6"/>
  <c r="DI3539" i="6"/>
  <c r="DH3539" i="6"/>
  <c r="DG3539" i="6"/>
  <c r="DF3539" i="6"/>
  <c r="DE3539" i="6"/>
  <c r="DD3539" i="6"/>
  <c r="DC3539" i="6"/>
  <c r="DB3539" i="6"/>
  <c r="DA3539" i="6"/>
  <c r="CZ3539" i="6"/>
  <c r="CY3539" i="6"/>
  <c r="CX3539" i="6"/>
  <c r="CW3539" i="6"/>
  <c r="CV3539" i="6"/>
  <c r="CU3539" i="6"/>
  <c r="CT3539" i="6"/>
  <c r="CS3539" i="6"/>
  <c r="CR3539" i="6"/>
  <c r="CQ3539" i="6"/>
  <c r="CP3539" i="6"/>
  <c r="CO3539" i="6"/>
  <c r="CN3539" i="6"/>
  <c r="CM3539" i="6"/>
  <c r="CL3539" i="6"/>
  <c r="CK3539" i="6"/>
  <c r="CJ3539" i="6"/>
  <c r="CI3539" i="6"/>
  <c r="CH3539" i="6"/>
  <c r="CG3539" i="6"/>
  <c r="CF3539" i="6"/>
  <c r="CE3539" i="6"/>
  <c r="CD3539" i="6"/>
  <c r="CC3539" i="6"/>
  <c r="CB3539" i="6"/>
  <c r="CA3539" i="6"/>
  <c r="BZ3539" i="6"/>
  <c r="BY3539" i="6"/>
  <c r="BX3539" i="6"/>
  <c r="BW3539" i="6"/>
  <c r="BV3539" i="6"/>
  <c r="BU3539" i="6"/>
  <c r="BT3539" i="6"/>
  <c r="BS3539" i="6"/>
  <c r="BR3539" i="6"/>
  <c r="BQ3539" i="6"/>
  <c r="BP3539" i="6"/>
  <c r="BO3539" i="6"/>
  <c r="BN3539" i="6"/>
  <c r="BM3539" i="6"/>
  <c r="BL3539" i="6"/>
  <c r="BK3539" i="6"/>
  <c r="BJ3539" i="6"/>
  <c r="BI3539" i="6"/>
  <c r="BH3539" i="6"/>
  <c r="BG3539" i="6"/>
  <c r="BF3539" i="6"/>
  <c r="BE3539" i="6"/>
  <c r="BD3539" i="6"/>
  <c r="BC3539" i="6"/>
  <c r="BB3539" i="6"/>
  <c r="BA3539" i="6"/>
  <c r="AZ3539" i="6"/>
  <c r="AY3539" i="6"/>
  <c r="AX3539" i="6"/>
  <c r="AW3539" i="6"/>
  <c r="AV3539" i="6"/>
  <c r="AU3539" i="6"/>
  <c r="AT3539" i="6"/>
  <c r="AS3539" i="6"/>
  <c r="AR3539" i="6"/>
  <c r="AQ3539" i="6"/>
  <c r="AP3539" i="6"/>
  <c r="AO3539" i="6"/>
  <c r="AN3539" i="6"/>
  <c r="AM3539" i="6"/>
  <c r="AL3539" i="6"/>
  <c r="AK3539" i="6"/>
  <c r="AJ3539" i="6"/>
  <c r="AI3539" i="6"/>
  <c r="AH3539" i="6"/>
  <c r="AG3539" i="6"/>
  <c r="AF3539" i="6"/>
  <c r="AE3539" i="6"/>
  <c r="AD3539" i="6"/>
  <c r="AC3539" i="6"/>
  <c r="AB3539" i="6"/>
  <c r="AA3539" i="6"/>
  <c r="Z3539" i="6"/>
  <c r="Y3539" i="6"/>
  <c r="X3539" i="6"/>
  <c r="W3539" i="6"/>
  <c r="V3539" i="6"/>
  <c r="U3539" i="6"/>
  <c r="T3539" i="6"/>
  <c r="S3539" i="6"/>
  <c r="R3539" i="6"/>
  <c r="Q3539" i="6"/>
  <c r="P3539" i="6"/>
  <c r="O3539" i="6"/>
  <c r="N3539" i="6"/>
  <c r="M3539" i="6"/>
  <c r="L3539" i="6"/>
  <c r="K3539" i="6"/>
  <c r="J3539" i="6"/>
  <c r="I3539" i="6"/>
  <c r="H3539" i="6"/>
  <c r="G3539" i="6"/>
  <c r="F3539" i="6"/>
  <c r="E3539" i="6"/>
  <c r="DJ3538" i="6"/>
  <c r="DI3538" i="6"/>
  <c r="DH3538" i="6"/>
  <c r="DG3538" i="6"/>
  <c r="DF3538" i="6"/>
  <c r="DE3538" i="6"/>
  <c r="DD3538" i="6"/>
  <c r="DC3538" i="6"/>
  <c r="DB3538" i="6"/>
  <c r="DA3538" i="6"/>
  <c r="CZ3538" i="6"/>
  <c r="CY3538" i="6"/>
  <c r="CX3538" i="6"/>
  <c r="CW3538" i="6"/>
  <c r="CV3538" i="6"/>
  <c r="CU3538" i="6"/>
  <c r="CT3538" i="6"/>
  <c r="CS3538" i="6"/>
  <c r="CR3538" i="6"/>
  <c r="CQ3538" i="6"/>
  <c r="CP3538" i="6"/>
  <c r="CO3538" i="6"/>
  <c r="CN3538" i="6"/>
  <c r="CM3538" i="6"/>
  <c r="CL3538" i="6"/>
  <c r="CK3538" i="6"/>
  <c r="CJ3538" i="6"/>
  <c r="CI3538" i="6"/>
  <c r="CH3538" i="6"/>
  <c r="CG3538" i="6"/>
  <c r="CF3538" i="6"/>
  <c r="CE3538" i="6"/>
  <c r="CD3538" i="6"/>
  <c r="CC3538" i="6"/>
  <c r="CB3538" i="6"/>
  <c r="CA3538" i="6"/>
  <c r="BZ3538" i="6"/>
  <c r="BY3538" i="6"/>
  <c r="BX3538" i="6"/>
  <c r="BW3538" i="6"/>
  <c r="BV3538" i="6"/>
  <c r="BU3538" i="6"/>
  <c r="BT3538" i="6"/>
  <c r="BS3538" i="6"/>
  <c r="BR3538" i="6"/>
  <c r="BQ3538" i="6"/>
  <c r="BP3538" i="6"/>
  <c r="BO3538" i="6"/>
  <c r="BN3538" i="6"/>
  <c r="BM3538" i="6"/>
  <c r="BL3538" i="6"/>
  <c r="BK3538" i="6"/>
  <c r="BJ3538" i="6"/>
  <c r="BI3538" i="6"/>
  <c r="BH3538" i="6"/>
  <c r="BG3538" i="6"/>
  <c r="BF3538" i="6"/>
  <c r="BE3538" i="6"/>
  <c r="BD3538" i="6"/>
  <c r="BC3538" i="6"/>
  <c r="BB3538" i="6"/>
  <c r="BA3538" i="6"/>
  <c r="AZ3538" i="6"/>
  <c r="AY3538" i="6"/>
  <c r="AX3538" i="6"/>
  <c r="AW3538" i="6"/>
  <c r="AV3538" i="6"/>
  <c r="AU3538" i="6"/>
  <c r="AT3538" i="6"/>
  <c r="AS3538" i="6"/>
  <c r="AR3538" i="6"/>
  <c r="AQ3538" i="6"/>
  <c r="AP3538" i="6"/>
  <c r="AO3538" i="6"/>
  <c r="AN3538" i="6"/>
  <c r="AM3538" i="6"/>
  <c r="AL3538" i="6"/>
  <c r="AK3538" i="6"/>
  <c r="AJ3538" i="6"/>
  <c r="AI3538" i="6"/>
  <c r="AH3538" i="6"/>
  <c r="AG3538" i="6"/>
  <c r="AF3538" i="6"/>
  <c r="AE3538" i="6"/>
  <c r="AD3538" i="6"/>
  <c r="AC3538" i="6"/>
  <c r="AB3538" i="6"/>
  <c r="AA3538" i="6"/>
  <c r="Z3538" i="6"/>
  <c r="Y3538" i="6"/>
  <c r="X3538" i="6"/>
  <c r="W3538" i="6"/>
  <c r="V3538" i="6"/>
  <c r="U3538" i="6"/>
  <c r="T3538" i="6"/>
  <c r="S3538" i="6"/>
  <c r="R3538" i="6"/>
  <c r="Q3538" i="6"/>
  <c r="P3538" i="6"/>
  <c r="O3538" i="6"/>
  <c r="N3538" i="6"/>
  <c r="M3538" i="6"/>
  <c r="L3538" i="6"/>
  <c r="K3538" i="6"/>
  <c r="J3538" i="6"/>
  <c r="I3538" i="6"/>
  <c r="H3538" i="6"/>
  <c r="G3538" i="6"/>
  <c r="F3538" i="6"/>
  <c r="E3538" i="6"/>
  <c r="DJ3537" i="6"/>
  <c r="DI3537" i="6"/>
  <c r="DH3537" i="6"/>
  <c r="DG3537" i="6"/>
  <c r="DF3537" i="6"/>
  <c r="DE3537" i="6"/>
  <c r="DD3537" i="6"/>
  <c r="DC3537" i="6"/>
  <c r="DB3537" i="6"/>
  <c r="DA3537" i="6"/>
  <c r="CZ3537" i="6"/>
  <c r="CY3537" i="6"/>
  <c r="CX3537" i="6"/>
  <c r="CW3537" i="6"/>
  <c r="CV3537" i="6"/>
  <c r="CU3537" i="6"/>
  <c r="CT3537" i="6"/>
  <c r="CS3537" i="6"/>
  <c r="CR3537" i="6"/>
  <c r="CQ3537" i="6"/>
  <c r="CP3537" i="6"/>
  <c r="CO3537" i="6"/>
  <c r="CN3537" i="6"/>
  <c r="CM3537" i="6"/>
  <c r="CL3537" i="6"/>
  <c r="CK3537" i="6"/>
  <c r="CJ3537" i="6"/>
  <c r="CI3537" i="6"/>
  <c r="CH3537" i="6"/>
  <c r="CG3537" i="6"/>
  <c r="CF3537" i="6"/>
  <c r="CE3537" i="6"/>
  <c r="CD3537" i="6"/>
  <c r="CC3537" i="6"/>
  <c r="CB3537" i="6"/>
  <c r="CA3537" i="6"/>
  <c r="BZ3537" i="6"/>
  <c r="BY3537" i="6"/>
  <c r="BX3537" i="6"/>
  <c r="BW3537" i="6"/>
  <c r="BV3537" i="6"/>
  <c r="BU3537" i="6"/>
  <c r="BT3537" i="6"/>
  <c r="BS3537" i="6"/>
  <c r="BR3537" i="6"/>
  <c r="BQ3537" i="6"/>
  <c r="BP3537" i="6"/>
  <c r="BO3537" i="6"/>
  <c r="BN3537" i="6"/>
  <c r="BM3537" i="6"/>
  <c r="BL3537" i="6"/>
  <c r="BK3537" i="6"/>
  <c r="BJ3537" i="6"/>
  <c r="BI3537" i="6"/>
  <c r="BH3537" i="6"/>
  <c r="BG3537" i="6"/>
  <c r="BF3537" i="6"/>
  <c r="BE3537" i="6"/>
  <c r="BD3537" i="6"/>
  <c r="BC3537" i="6"/>
  <c r="BB3537" i="6"/>
  <c r="BA3537" i="6"/>
  <c r="AZ3537" i="6"/>
  <c r="AY3537" i="6"/>
  <c r="AX3537" i="6"/>
  <c r="AW3537" i="6"/>
  <c r="AV3537" i="6"/>
  <c r="AU3537" i="6"/>
  <c r="AT3537" i="6"/>
  <c r="AS3537" i="6"/>
  <c r="AR3537" i="6"/>
  <c r="AQ3537" i="6"/>
  <c r="AP3537" i="6"/>
  <c r="AO3537" i="6"/>
  <c r="AN3537" i="6"/>
  <c r="AM3537" i="6"/>
  <c r="AL3537" i="6"/>
  <c r="AK3537" i="6"/>
  <c r="AJ3537" i="6"/>
  <c r="AI3537" i="6"/>
  <c r="AH3537" i="6"/>
  <c r="AG3537" i="6"/>
  <c r="AF3537" i="6"/>
  <c r="AE3537" i="6"/>
  <c r="AD3537" i="6"/>
  <c r="AC3537" i="6"/>
  <c r="AB3537" i="6"/>
  <c r="AA3537" i="6"/>
  <c r="Z3537" i="6"/>
  <c r="Y3537" i="6"/>
  <c r="X3537" i="6"/>
  <c r="W3537" i="6"/>
  <c r="V3537" i="6"/>
  <c r="U3537" i="6"/>
  <c r="T3537" i="6"/>
  <c r="S3537" i="6"/>
  <c r="R3537" i="6"/>
  <c r="Q3537" i="6"/>
  <c r="P3537" i="6"/>
  <c r="O3537" i="6"/>
  <c r="N3537" i="6"/>
  <c r="M3537" i="6"/>
  <c r="L3537" i="6"/>
  <c r="K3537" i="6"/>
  <c r="J3537" i="6"/>
  <c r="I3537" i="6"/>
  <c r="H3537" i="6"/>
  <c r="G3537" i="6"/>
  <c r="F3537" i="6"/>
  <c r="E3537" i="6"/>
  <c r="FG253" i="10" l="1"/>
  <c r="FF253" i="10"/>
  <c r="FE253" i="10"/>
  <c r="FD253" i="10"/>
  <c r="FC253" i="10"/>
  <c r="FB253" i="10"/>
  <c r="FA253" i="10"/>
  <c r="EZ253" i="10"/>
  <c r="EY253" i="10"/>
  <c r="EX253" i="10"/>
  <c r="EW253" i="10"/>
  <c r="EV253" i="10"/>
  <c r="EU253" i="10"/>
  <c r="ET253" i="10"/>
  <c r="ES253" i="10"/>
  <c r="ER253" i="10"/>
  <c r="EQ253" i="10"/>
  <c r="EP253" i="10"/>
  <c r="EO253" i="10"/>
  <c r="EN253" i="10"/>
  <c r="EM253" i="10"/>
  <c r="EL253" i="10"/>
  <c r="EK253" i="10"/>
  <c r="EJ253" i="10"/>
  <c r="EI253" i="10"/>
  <c r="EH253" i="10"/>
  <c r="EG253" i="10"/>
  <c r="EF253" i="10"/>
  <c r="EE253" i="10"/>
  <c r="ED253" i="10"/>
  <c r="EC253" i="10"/>
  <c r="EB253" i="10"/>
  <c r="EA253" i="10"/>
  <c r="DZ253" i="10"/>
  <c r="DY253" i="10"/>
  <c r="DX253" i="10"/>
  <c r="DW253" i="10"/>
  <c r="DV253" i="10"/>
  <c r="DU253" i="10"/>
  <c r="DT253" i="10"/>
  <c r="DS253" i="10"/>
  <c r="DR253" i="10"/>
  <c r="DQ253" i="10"/>
  <c r="DP253" i="10"/>
  <c r="DO253" i="10"/>
  <c r="DN253" i="10"/>
  <c r="DM253" i="10"/>
  <c r="DL253" i="10"/>
  <c r="DK253" i="10"/>
  <c r="DJ253" i="10"/>
  <c r="DI253" i="10"/>
  <c r="DH253" i="10"/>
  <c r="DG253" i="10"/>
  <c r="DF253" i="10"/>
  <c r="DE253" i="10"/>
  <c r="DD253" i="10"/>
  <c r="DC253" i="10"/>
  <c r="DB253" i="10"/>
  <c r="DA253" i="10"/>
  <c r="CZ253" i="10"/>
  <c r="CY253" i="10"/>
  <c r="CX253" i="10"/>
  <c r="CW253" i="10"/>
  <c r="CV253" i="10"/>
  <c r="CU253" i="10"/>
  <c r="CT253" i="10"/>
  <c r="CS253" i="10"/>
  <c r="CR253" i="10"/>
  <c r="CQ253" i="10"/>
  <c r="CP253" i="10"/>
  <c r="CO253" i="10"/>
  <c r="CN253" i="10"/>
  <c r="CM253" i="10"/>
  <c r="CL253" i="10"/>
  <c r="CK253" i="10"/>
  <c r="CJ253" i="10"/>
  <c r="CI253" i="10"/>
  <c r="CH253" i="10"/>
  <c r="CG253" i="10"/>
  <c r="CF253" i="10"/>
  <c r="CE253" i="10"/>
  <c r="CD253" i="10"/>
  <c r="CC253" i="10"/>
  <c r="CB253" i="10"/>
  <c r="CA253" i="10"/>
  <c r="BZ253" i="10"/>
  <c r="BY253" i="10"/>
  <c r="BX253" i="10"/>
  <c r="BW253" i="10"/>
  <c r="BV253" i="10"/>
  <c r="BU253" i="10"/>
  <c r="BT253" i="10"/>
  <c r="BS253" i="10"/>
  <c r="BR253" i="10"/>
  <c r="BQ253" i="10"/>
  <c r="BP253" i="10"/>
  <c r="BO253" i="10"/>
  <c r="BN253" i="10"/>
  <c r="BM253" i="10"/>
  <c r="BL253" i="10"/>
  <c r="BK253" i="10"/>
  <c r="BJ253" i="10"/>
  <c r="BI253" i="10"/>
  <c r="BH253" i="10"/>
  <c r="BG253" i="10"/>
  <c r="BF253" i="10"/>
  <c r="BE253" i="10"/>
  <c r="BD253" i="10"/>
  <c r="BC253" i="10"/>
  <c r="BB253" i="10"/>
  <c r="BA253" i="10"/>
  <c r="AZ253" i="10"/>
  <c r="AY253" i="10"/>
  <c r="AX253" i="10"/>
  <c r="AW253" i="10"/>
  <c r="AV253" i="10"/>
  <c r="AU253" i="10"/>
  <c r="AT253" i="10"/>
  <c r="AS253" i="10"/>
  <c r="AR253" i="10"/>
  <c r="AQ253" i="10"/>
  <c r="AP253" i="10"/>
  <c r="AO253" i="10"/>
  <c r="AN253" i="10"/>
  <c r="AM253" i="10"/>
  <c r="AL253" i="10"/>
  <c r="AK253" i="10"/>
  <c r="AJ253" i="10"/>
  <c r="AI253" i="10"/>
  <c r="AH253" i="10"/>
  <c r="AG253" i="10"/>
  <c r="AF253" i="10"/>
  <c r="AE253" i="10"/>
  <c r="AD253" i="10"/>
  <c r="AC253" i="10"/>
  <c r="AB253" i="10"/>
  <c r="AA253" i="10"/>
  <c r="Z253" i="10"/>
  <c r="Y253" i="10"/>
  <c r="X253" i="10"/>
  <c r="W253" i="10"/>
  <c r="V253" i="10"/>
  <c r="U253" i="10"/>
  <c r="T253" i="10"/>
  <c r="S253" i="10"/>
  <c r="R253" i="10"/>
  <c r="Q253" i="10"/>
  <c r="P253" i="10"/>
  <c r="O253" i="10"/>
  <c r="N253" i="10"/>
  <c r="M253" i="10"/>
  <c r="L253" i="10"/>
  <c r="K253" i="10"/>
  <c r="J253" i="10"/>
  <c r="I253" i="10"/>
  <c r="H253" i="10"/>
  <c r="G253" i="10"/>
  <c r="F253" i="10"/>
  <c r="E253" i="10"/>
  <c r="D253" i="10"/>
  <c r="FG252" i="10"/>
  <c r="FF252" i="10"/>
  <c r="FE252" i="10"/>
  <c r="FD252" i="10"/>
  <c r="FC252" i="10"/>
  <c r="FB252" i="10"/>
  <c r="FA252" i="10"/>
  <c r="EZ252" i="10"/>
  <c r="EY252" i="10"/>
  <c r="EX252" i="10"/>
  <c r="EW252" i="10"/>
  <c r="EV252" i="10"/>
  <c r="EU252" i="10"/>
  <c r="ET252" i="10"/>
  <c r="ES252" i="10"/>
  <c r="ER252" i="10"/>
  <c r="EQ252" i="10"/>
  <c r="EP252" i="10"/>
  <c r="EO252" i="10"/>
  <c r="EN252" i="10"/>
  <c r="EM252" i="10"/>
  <c r="EL252" i="10"/>
  <c r="EK252" i="10"/>
  <c r="EJ252" i="10"/>
  <c r="EI252" i="10"/>
  <c r="EH252" i="10"/>
  <c r="EG252" i="10"/>
  <c r="EF252" i="10"/>
  <c r="EE252" i="10"/>
  <c r="ED252" i="10"/>
  <c r="EC252" i="10"/>
  <c r="EB252" i="10"/>
  <c r="EA252" i="10"/>
  <c r="DZ252" i="10"/>
  <c r="DY252" i="10"/>
  <c r="DX252" i="10"/>
  <c r="DW252" i="10"/>
  <c r="DV252" i="10"/>
  <c r="DU252" i="10"/>
  <c r="DT252" i="10"/>
  <c r="DS252" i="10"/>
  <c r="DR252" i="10"/>
  <c r="DQ252" i="10"/>
  <c r="DP252" i="10"/>
  <c r="DO252" i="10"/>
  <c r="DN252" i="10"/>
  <c r="DM252" i="10"/>
  <c r="DL252" i="10"/>
  <c r="DK252" i="10"/>
  <c r="DJ252" i="10"/>
  <c r="DI252" i="10"/>
  <c r="DH252" i="10"/>
  <c r="DG252" i="10"/>
  <c r="DF252" i="10"/>
  <c r="DE252" i="10"/>
  <c r="DD252" i="10"/>
  <c r="DC252" i="10"/>
  <c r="DB252" i="10"/>
  <c r="DA252" i="10"/>
  <c r="CZ252" i="10"/>
  <c r="CY252" i="10"/>
  <c r="CX252" i="10"/>
  <c r="CW252" i="10"/>
  <c r="CV252" i="10"/>
  <c r="CU252" i="10"/>
  <c r="CT252" i="10"/>
  <c r="CS252" i="10"/>
  <c r="CR252" i="10"/>
  <c r="CQ252" i="10"/>
  <c r="CP252" i="10"/>
  <c r="CO252" i="10"/>
  <c r="CN252" i="10"/>
  <c r="CM252" i="10"/>
  <c r="CL252" i="10"/>
  <c r="CK252" i="10"/>
  <c r="CJ252" i="10"/>
  <c r="CI252" i="10"/>
  <c r="CH252" i="10"/>
  <c r="CG252" i="10"/>
  <c r="CF252" i="10"/>
  <c r="CE252" i="10"/>
  <c r="CD252" i="10"/>
  <c r="CC252" i="10"/>
  <c r="CB252" i="10"/>
  <c r="CA252" i="10"/>
  <c r="BZ252" i="10"/>
  <c r="BY252" i="10"/>
  <c r="BX252" i="10"/>
  <c r="BW252" i="10"/>
  <c r="BV252" i="10"/>
  <c r="BU252" i="10"/>
  <c r="BT252" i="10"/>
  <c r="BS252" i="10"/>
  <c r="BR252" i="10"/>
  <c r="BQ252" i="10"/>
  <c r="BP252" i="10"/>
  <c r="BO252" i="10"/>
  <c r="BN252" i="10"/>
  <c r="BM252" i="10"/>
  <c r="BL252" i="10"/>
  <c r="BK252" i="10"/>
  <c r="BJ252" i="10"/>
  <c r="BI252" i="10"/>
  <c r="BH252" i="10"/>
  <c r="BG252" i="10"/>
  <c r="BF252" i="10"/>
  <c r="BE252" i="10"/>
  <c r="BD252" i="10"/>
  <c r="BC252" i="10"/>
  <c r="BB252" i="10"/>
  <c r="BA252" i="10"/>
  <c r="AZ252" i="10"/>
  <c r="AY252" i="10"/>
  <c r="AX252" i="10"/>
  <c r="AW252" i="10"/>
  <c r="AV252" i="10"/>
  <c r="AU252" i="10"/>
  <c r="AT252" i="10"/>
  <c r="AS252" i="10"/>
  <c r="AR252" i="10"/>
  <c r="AQ252" i="10"/>
  <c r="AP252" i="10"/>
  <c r="AO252" i="10"/>
  <c r="AN252" i="10"/>
  <c r="AM252" i="10"/>
  <c r="AL252" i="10"/>
  <c r="AK252" i="10"/>
  <c r="AJ252" i="10"/>
  <c r="AI252" i="10"/>
  <c r="AH252" i="10"/>
  <c r="AG252" i="10"/>
  <c r="AF252" i="10"/>
  <c r="AE252" i="10"/>
  <c r="AD252" i="10"/>
  <c r="AC252" i="10"/>
  <c r="AB252" i="10"/>
  <c r="AA252" i="10"/>
  <c r="Z252" i="10"/>
  <c r="Y252" i="10"/>
  <c r="X252" i="10"/>
  <c r="W252" i="10"/>
  <c r="V252" i="10"/>
  <c r="U252" i="10"/>
  <c r="T252" i="10"/>
  <c r="S252" i="10"/>
  <c r="R252" i="10"/>
  <c r="Q252" i="10"/>
  <c r="P252" i="10"/>
  <c r="O252" i="10"/>
  <c r="N252" i="10"/>
  <c r="M252" i="10"/>
  <c r="L252" i="10"/>
  <c r="K252" i="10"/>
  <c r="J252" i="10"/>
  <c r="I252" i="10"/>
  <c r="H252" i="10"/>
  <c r="G252" i="10"/>
  <c r="F252" i="10"/>
  <c r="E252" i="10"/>
  <c r="D252" i="10"/>
  <c r="FG251" i="10"/>
  <c r="FF251" i="10"/>
  <c r="FE251" i="10"/>
  <c r="FD251" i="10"/>
  <c r="FC251" i="10"/>
  <c r="FB251" i="10"/>
  <c r="FA251" i="10"/>
  <c r="EZ251" i="10"/>
  <c r="EY251" i="10"/>
  <c r="EX251" i="10"/>
  <c r="EW251" i="10"/>
  <c r="EV251" i="10"/>
  <c r="EU251" i="10"/>
  <c r="ET251" i="10"/>
  <c r="ES251" i="10"/>
  <c r="ER251" i="10"/>
  <c r="EQ251" i="10"/>
  <c r="EP251" i="10"/>
  <c r="EO251" i="10"/>
  <c r="EN251" i="10"/>
  <c r="EM251" i="10"/>
  <c r="EL251" i="10"/>
  <c r="EK251" i="10"/>
  <c r="EJ251" i="10"/>
  <c r="EI251" i="10"/>
  <c r="EH251" i="10"/>
  <c r="EG251" i="10"/>
  <c r="EF251" i="10"/>
  <c r="EE251" i="10"/>
  <c r="ED251" i="10"/>
  <c r="EC251" i="10"/>
  <c r="EB251" i="10"/>
  <c r="EA251" i="10"/>
  <c r="DZ251" i="10"/>
  <c r="DY251" i="10"/>
  <c r="DX251" i="10"/>
  <c r="DW251" i="10"/>
  <c r="DV251" i="10"/>
  <c r="DU251" i="10"/>
  <c r="DT251" i="10"/>
  <c r="DS251" i="10"/>
  <c r="DR251" i="10"/>
  <c r="DQ251" i="10"/>
  <c r="DP251" i="10"/>
  <c r="DO251" i="10"/>
  <c r="DN251" i="10"/>
  <c r="DM251" i="10"/>
  <c r="DL251" i="10"/>
  <c r="DK251" i="10"/>
  <c r="DJ251" i="10"/>
  <c r="DI251" i="10"/>
  <c r="DH251" i="10"/>
  <c r="DG251" i="10"/>
  <c r="DF251" i="10"/>
  <c r="DE251" i="10"/>
  <c r="DD251" i="10"/>
  <c r="DC251" i="10"/>
  <c r="DB251" i="10"/>
  <c r="DA251" i="10"/>
  <c r="CZ251" i="10"/>
  <c r="CY251" i="10"/>
  <c r="CX251" i="10"/>
  <c r="CW251" i="10"/>
  <c r="CV251" i="10"/>
  <c r="CU251" i="10"/>
  <c r="CT251" i="10"/>
  <c r="CS251" i="10"/>
  <c r="CR251" i="10"/>
  <c r="CQ251" i="10"/>
  <c r="CP251" i="10"/>
  <c r="CO251" i="10"/>
  <c r="CN251" i="10"/>
  <c r="CM251" i="10"/>
  <c r="CL251" i="10"/>
  <c r="CK251" i="10"/>
  <c r="CJ251" i="10"/>
  <c r="CI251" i="10"/>
  <c r="CH251" i="10"/>
  <c r="CG251" i="10"/>
  <c r="CF251" i="10"/>
  <c r="CE251" i="10"/>
  <c r="CD251" i="10"/>
  <c r="CC251" i="10"/>
  <c r="CB251" i="10"/>
  <c r="CA251" i="10"/>
  <c r="BZ251" i="10"/>
  <c r="BY251" i="10"/>
  <c r="BX251" i="10"/>
  <c r="BW251" i="10"/>
  <c r="BV251" i="10"/>
  <c r="BU251" i="10"/>
  <c r="BT251" i="10"/>
  <c r="BS251" i="10"/>
  <c r="BR251" i="10"/>
  <c r="BQ251" i="10"/>
  <c r="BP251" i="10"/>
  <c r="BO251" i="10"/>
  <c r="BN251" i="10"/>
  <c r="BM251" i="10"/>
  <c r="BL251" i="10"/>
  <c r="BK251" i="10"/>
  <c r="BJ251" i="10"/>
  <c r="BI251" i="10"/>
  <c r="BH251" i="10"/>
  <c r="BG251" i="10"/>
  <c r="BF251" i="10"/>
  <c r="BE251" i="10"/>
  <c r="BD251" i="10"/>
  <c r="BC251" i="10"/>
  <c r="BB251" i="10"/>
  <c r="BA251" i="10"/>
  <c r="AZ251" i="10"/>
  <c r="AY251" i="10"/>
  <c r="AX251" i="10"/>
  <c r="AW251" i="10"/>
  <c r="AV251" i="10"/>
  <c r="AU251" i="10"/>
  <c r="AT251" i="10"/>
  <c r="AS251" i="10"/>
  <c r="AR251" i="10"/>
  <c r="AQ251" i="10"/>
  <c r="AP251" i="10"/>
  <c r="AO251" i="10"/>
  <c r="AN251" i="10"/>
  <c r="AM251" i="10"/>
  <c r="AL251" i="10"/>
  <c r="AK251" i="10"/>
  <c r="AJ251" i="10"/>
  <c r="AI251" i="10"/>
  <c r="AH251" i="10"/>
  <c r="AG251" i="10"/>
  <c r="AF251" i="10"/>
  <c r="AE251" i="10"/>
  <c r="AD251" i="10"/>
  <c r="AC251" i="10"/>
  <c r="AB251" i="10"/>
  <c r="AA251" i="10"/>
  <c r="Z251" i="10"/>
  <c r="Y251" i="10"/>
  <c r="X251" i="10"/>
  <c r="W251" i="10"/>
  <c r="V251" i="10"/>
  <c r="U251" i="10"/>
  <c r="T251" i="10"/>
  <c r="S251" i="10"/>
  <c r="R251" i="10"/>
  <c r="Q251" i="10"/>
  <c r="P251" i="10"/>
  <c r="O251" i="10"/>
  <c r="N251" i="10"/>
  <c r="M251" i="10"/>
  <c r="L251" i="10"/>
  <c r="K251" i="10"/>
  <c r="J251" i="10"/>
  <c r="I251" i="10"/>
  <c r="H251" i="10"/>
  <c r="G251" i="10"/>
  <c r="F251" i="10"/>
  <c r="E251" i="10"/>
  <c r="D251" i="10"/>
  <c r="FG250" i="10"/>
  <c r="FF250" i="10"/>
  <c r="FE250" i="10"/>
  <c r="FD250" i="10"/>
  <c r="FC250" i="10"/>
  <c r="FB250" i="10"/>
  <c r="FA250" i="10"/>
  <c r="EZ250" i="10"/>
  <c r="EY250" i="10"/>
  <c r="EX250" i="10"/>
  <c r="EW250" i="10"/>
  <c r="EV250" i="10"/>
  <c r="EU250" i="10"/>
  <c r="ET250" i="10"/>
  <c r="ES250" i="10"/>
  <c r="ER250" i="10"/>
  <c r="EQ250" i="10"/>
  <c r="EP250" i="10"/>
  <c r="EO250" i="10"/>
  <c r="EN250" i="10"/>
  <c r="EM250" i="10"/>
  <c r="EL250" i="10"/>
  <c r="EK250" i="10"/>
  <c r="EJ250" i="10"/>
  <c r="EI250" i="10"/>
  <c r="EH250" i="10"/>
  <c r="EG250" i="10"/>
  <c r="EF250" i="10"/>
  <c r="EE250" i="10"/>
  <c r="ED250" i="10"/>
  <c r="EC250" i="10"/>
  <c r="EB250" i="10"/>
  <c r="EA250" i="10"/>
  <c r="DZ250" i="10"/>
  <c r="DY250" i="10"/>
  <c r="DX250" i="10"/>
  <c r="DW250" i="10"/>
  <c r="DV250" i="10"/>
  <c r="DU250" i="10"/>
  <c r="DT250" i="10"/>
  <c r="DS250" i="10"/>
  <c r="DR250" i="10"/>
  <c r="DQ250" i="10"/>
  <c r="DP250" i="10"/>
  <c r="DO250" i="10"/>
  <c r="DN250" i="10"/>
  <c r="DM250" i="10"/>
  <c r="DL250" i="10"/>
  <c r="DK250" i="10"/>
  <c r="DJ250" i="10"/>
  <c r="DI250" i="10"/>
  <c r="DH250" i="10"/>
  <c r="DG250" i="10"/>
  <c r="DF250" i="10"/>
  <c r="DE250" i="10"/>
  <c r="DD250" i="10"/>
  <c r="DC250" i="10"/>
  <c r="DB250" i="10"/>
  <c r="DA250" i="10"/>
  <c r="CZ250" i="10"/>
  <c r="CY250" i="10"/>
  <c r="CX250" i="10"/>
  <c r="CW250" i="10"/>
  <c r="CV250" i="10"/>
  <c r="CU250" i="10"/>
  <c r="CT250" i="10"/>
  <c r="CS250" i="10"/>
  <c r="CR250" i="10"/>
  <c r="CQ250" i="10"/>
  <c r="CP250" i="10"/>
  <c r="CO250" i="10"/>
  <c r="CN250" i="10"/>
  <c r="CM250" i="10"/>
  <c r="CL250" i="10"/>
  <c r="CK250" i="10"/>
  <c r="CJ250" i="10"/>
  <c r="CI250" i="10"/>
  <c r="CH250" i="10"/>
  <c r="CG250" i="10"/>
  <c r="CF250" i="10"/>
  <c r="CE250" i="10"/>
  <c r="CD250" i="10"/>
  <c r="CC250" i="10"/>
  <c r="CB250" i="10"/>
  <c r="CA250" i="10"/>
  <c r="BZ250" i="10"/>
  <c r="BY250" i="10"/>
  <c r="BX250" i="10"/>
  <c r="BW250" i="10"/>
  <c r="BV250" i="10"/>
  <c r="BU250" i="10"/>
  <c r="BT250" i="10"/>
  <c r="BS250" i="10"/>
  <c r="BR250" i="10"/>
  <c r="BQ250" i="10"/>
  <c r="BP250" i="10"/>
  <c r="BO250" i="10"/>
  <c r="BN250" i="10"/>
  <c r="BM250" i="10"/>
  <c r="BL250" i="10"/>
  <c r="BK250" i="10"/>
  <c r="BJ250" i="10"/>
  <c r="BI250" i="10"/>
  <c r="BH250" i="10"/>
  <c r="BG250" i="10"/>
  <c r="BF250" i="10"/>
  <c r="BE250" i="10"/>
  <c r="BD250" i="10"/>
  <c r="BC250" i="10"/>
  <c r="BB250" i="10"/>
  <c r="BA250" i="10"/>
  <c r="AZ250" i="10"/>
  <c r="AY250" i="10"/>
  <c r="AX250" i="10"/>
  <c r="AW250" i="10"/>
  <c r="AV250" i="10"/>
  <c r="AU250" i="10"/>
  <c r="AT250" i="10"/>
  <c r="AS250" i="10"/>
  <c r="AR250" i="10"/>
  <c r="AQ250" i="10"/>
  <c r="AP250" i="10"/>
  <c r="AO250" i="10"/>
  <c r="AN250" i="10"/>
  <c r="AM250" i="10"/>
  <c r="AL250" i="10"/>
  <c r="AK250" i="10"/>
  <c r="AJ250" i="10"/>
  <c r="AI250" i="10"/>
  <c r="AH250" i="10"/>
  <c r="AG250" i="10"/>
  <c r="AF250" i="10"/>
  <c r="AE250" i="10"/>
  <c r="AD250" i="10"/>
  <c r="AC250" i="10"/>
  <c r="AB250" i="10"/>
  <c r="AA250" i="10"/>
  <c r="Z250" i="10"/>
  <c r="Y250" i="10"/>
  <c r="X250" i="10"/>
  <c r="W250" i="10"/>
  <c r="V250" i="10"/>
  <c r="U250" i="10"/>
  <c r="T250" i="10"/>
  <c r="S250" i="10"/>
  <c r="R250" i="10"/>
  <c r="Q250" i="10"/>
  <c r="P250" i="10"/>
  <c r="O250" i="10"/>
  <c r="N250" i="10"/>
  <c r="M250" i="10"/>
  <c r="L250" i="10"/>
  <c r="K250" i="10"/>
  <c r="J250" i="10"/>
  <c r="I250" i="10"/>
  <c r="H250" i="10"/>
  <c r="G250" i="10"/>
  <c r="F250" i="10"/>
  <c r="E250" i="10"/>
  <c r="D250" i="10"/>
  <c r="FG249" i="10"/>
  <c r="FF249" i="10"/>
  <c r="FE249" i="10"/>
  <c r="FD249" i="10"/>
  <c r="FC249" i="10"/>
  <c r="FB249" i="10"/>
  <c r="FA249" i="10"/>
  <c r="EZ249" i="10"/>
  <c r="EY249" i="10"/>
  <c r="EX249" i="10"/>
  <c r="EW249" i="10"/>
  <c r="EV249" i="10"/>
  <c r="EU249" i="10"/>
  <c r="ET249" i="10"/>
  <c r="ES249" i="10"/>
  <c r="ER249" i="10"/>
  <c r="EQ249" i="10"/>
  <c r="EP249" i="10"/>
  <c r="EO249" i="10"/>
  <c r="EN249" i="10"/>
  <c r="EM249" i="10"/>
  <c r="EL249" i="10"/>
  <c r="EK249" i="10"/>
  <c r="EJ249" i="10"/>
  <c r="EI249" i="10"/>
  <c r="EH249" i="10"/>
  <c r="EG249" i="10"/>
  <c r="EF249" i="10"/>
  <c r="EE249" i="10"/>
  <c r="ED249" i="10"/>
  <c r="EC249" i="10"/>
  <c r="EB249" i="10"/>
  <c r="EA249" i="10"/>
  <c r="DZ249" i="10"/>
  <c r="DY249" i="10"/>
  <c r="DX249" i="10"/>
  <c r="DW249" i="10"/>
  <c r="DV249" i="10"/>
  <c r="DU249" i="10"/>
  <c r="DT249" i="10"/>
  <c r="DS249" i="10"/>
  <c r="DR249" i="10"/>
  <c r="DQ249" i="10"/>
  <c r="DP249" i="10"/>
  <c r="DO249" i="10"/>
  <c r="DN249" i="10"/>
  <c r="DM249" i="10"/>
  <c r="DL249" i="10"/>
  <c r="DK249" i="10"/>
  <c r="DJ249" i="10"/>
  <c r="DI249" i="10"/>
  <c r="DH249" i="10"/>
  <c r="DG249" i="10"/>
  <c r="DF249" i="10"/>
  <c r="DE249" i="10"/>
  <c r="DD249" i="10"/>
  <c r="DC249" i="10"/>
  <c r="DB249" i="10"/>
  <c r="DA249" i="10"/>
  <c r="CZ249" i="10"/>
  <c r="CY249" i="10"/>
  <c r="CX249" i="10"/>
  <c r="CW249" i="10"/>
  <c r="CV249" i="10"/>
  <c r="CU249" i="10"/>
  <c r="CT249" i="10"/>
  <c r="CS249" i="10"/>
  <c r="CR249" i="10"/>
  <c r="CQ249" i="10"/>
  <c r="CP249" i="10"/>
  <c r="CO249" i="10"/>
  <c r="CN249" i="10"/>
  <c r="CM249" i="10"/>
  <c r="CL249" i="10"/>
  <c r="CK249" i="10"/>
  <c r="CJ249" i="10"/>
  <c r="CI249" i="10"/>
  <c r="CH249" i="10"/>
  <c r="CG249" i="10"/>
  <c r="CF249" i="10"/>
  <c r="CE249" i="10"/>
  <c r="CD249" i="10"/>
  <c r="CC249" i="10"/>
  <c r="CB249" i="10"/>
  <c r="CA249" i="10"/>
  <c r="BZ249" i="10"/>
  <c r="BY249" i="10"/>
  <c r="BX249" i="10"/>
  <c r="BW249" i="10"/>
  <c r="BV249" i="10"/>
  <c r="BU249" i="10"/>
  <c r="BT249" i="10"/>
  <c r="BS249" i="10"/>
  <c r="BR249" i="10"/>
  <c r="BQ249" i="10"/>
  <c r="BP249" i="10"/>
  <c r="BO249" i="10"/>
  <c r="BN249" i="10"/>
  <c r="BM249" i="10"/>
  <c r="BL249" i="10"/>
  <c r="BK249" i="10"/>
  <c r="BJ249" i="10"/>
  <c r="BI249" i="10"/>
  <c r="BH249" i="10"/>
  <c r="BG249" i="10"/>
  <c r="BF249" i="10"/>
  <c r="BE249" i="10"/>
  <c r="BD249" i="10"/>
  <c r="BC249" i="10"/>
  <c r="BB249" i="10"/>
  <c r="BA249" i="10"/>
  <c r="AZ249" i="10"/>
  <c r="AY249" i="10"/>
  <c r="AX249" i="10"/>
  <c r="AW249" i="10"/>
  <c r="AV249" i="10"/>
  <c r="AU249" i="10"/>
  <c r="AT249" i="10"/>
  <c r="AS249" i="10"/>
  <c r="AR249" i="10"/>
  <c r="AQ249" i="10"/>
  <c r="AP249" i="10"/>
  <c r="AO249" i="10"/>
  <c r="AN249" i="10"/>
  <c r="AM249" i="10"/>
  <c r="AL249" i="10"/>
  <c r="AK249" i="10"/>
  <c r="AJ249" i="10"/>
  <c r="AI249" i="10"/>
  <c r="AH249" i="10"/>
  <c r="AG249" i="10"/>
  <c r="AF249" i="10"/>
  <c r="AE249" i="10"/>
  <c r="AD249" i="10"/>
  <c r="AC249" i="10"/>
  <c r="AB249" i="10"/>
  <c r="AA249" i="10"/>
  <c r="Z249" i="10"/>
  <c r="Y249" i="10"/>
  <c r="X249" i="10"/>
  <c r="W249" i="10"/>
  <c r="V249" i="10"/>
  <c r="U249" i="10"/>
  <c r="T249" i="10"/>
  <c r="S249" i="10"/>
  <c r="R249" i="10"/>
  <c r="Q249" i="10"/>
  <c r="P249" i="10"/>
  <c r="O249" i="10"/>
  <c r="N249" i="10"/>
  <c r="M249" i="10"/>
  <c r="L249" i="10"/>
  <c r="K249" i="10"/>
  <c r="J249" i="10"/>
  <c r="I249" i="10"/>
  <c r="H249" i="10"/>
  <c r="G249" i="10"/>
  <c r="F249" i="10"/>
  <c r="E249" i="10"/>
  <c r="D249" i="10"/>
  <c r="B253" i="10"/>
  <c r="B252" i="10"/>
  <c r="B251" i="10"/>
  <c r="B250" i="10"/>
  <c r="B249" i="10"/>
  <c r="C5" i="2"/>
  <c r="B5" i="2"/>
  <c r="F3533" i="6" l="1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C2" i="22" l="1"/>
  <c r="E22" i="23" l="1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M5" i="23" l="1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11" i="11"/>
  <c r="Q4" i="22" l="1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DN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DN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DN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DN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DN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DN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DN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DN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DN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DN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DN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DN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DN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DN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N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DN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DN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DN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DN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D247" i="14"/>
  <c r="C247" i="14"/>
  <c r="Y247" i="14" s="1"/>
  <c r="D246" i="14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142" i="14" l="1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A19" i="11" l="1"/>
  <c r="G19" i="11"/>
  <c r="A20" i="11"/>
  <c r="G20" i="11"/>
  <c r="A13" i="11"/>
  <c r="G13" i="11"/>
  <c r="A16" i="11"/>
  <c r="G16" i="11"/>
  <c r="A17" i="11"/>
  <c r="G17" i="11"/>
  <c r="A22" i="11"/>
  <c r="G22" i="11"/>
  <c r="A255" i="11"/>
  <c r="G255" i="11"/>
  <c r="A15" i="11"/>
  <c r="G15" i="11"/>
  <c r="A254" i="11"/>
  <c r="G254" i="11"/>
  <c r="A256" i="11"/>
  <c r="G256" i="11"/>
  <c r="A18" i="11"/>
  <c r="G18" i="11"/>
  <c r="A21" i="11"/>
  <c r="G21" i="11"/>
  <c r="A250" i="11"/>
  <c r="G250" i="11"/>
  <c r="A257" i="11"/>
  <c r="G257" i="11"/>
  <c r="A251" i="11"/>
  <c r="G251" i="11"/>
  <c r="A252" i="11"/>
  <c r="G252" i="11"/>
  <c r="A14" i="11"/>
  <c r="G14" i="11"/>
  <c r="A253" i="11"/>
  <c r="G253" i="11"/>
  <c r="A25" i="11"/>
  <c r="G25" i="11"/>
  <c r="A29" i="11"/>
  <c r="G29" i="11"/>
  <c r="A239" i="11"/>
  <c r="G206" i="11"/>
  <c r="A37" i="11"/>
  <c r="G37" i="11"/>
  <c r="A41" i="11"/>
  <c r="G177" i="11"/>
  <c r="A45" i="11"/>
  <c r="G45" i="11"/>
  <c r="A50" i="11"/>
  <c r="G50" i="11"/>
  <c r="A54" i="11"/>
  <c r="G199" i="11"/>
  <c r="A59" i="11"/>
  <c r="G59" i="11"/>
  <c r="A64" i="11"/>
  <c r="G64" i="11"/>
  <c r="A69" i="11"/>
  <c r="G69" i="11"/>
  <c r="A75" i="11"/>
  <c r="G117" i="11"/>
  <c r="A79" i="11"/>
  <c r="G79" i="11"/>
  <c r="A84" i="11"/>
  <c r="G84" i="11"/>
  <c r="A89" i="11"/>
  <c r="G89" i="11"/>
  <c r="A95" i="11"/>
  <c r="G95" i="11"/>
  <c r="A100" i="11"/>
  <c r="G100" i="11"/>
  <c r="A105" i="11"/>
  <c r="G105" i="11"/>
  <c r="A111" i="11"/>
  <c r="G248" i="11"/>
  <c r="A167" i="11"/>
  <c r="G75" i="11"/>
  <c r="A121" i="11"/>
  <c r="G235" i="11"/>
  <c r="A127" i="11"/>
  <c r="G229" i="11"/>
  <c r="A131" i="11"/>
  <c r="G131" i="11"/>
  <c r="A135" i="11"/>
  <c r="G135" i="11"/>
  <c r="A140" i="11"/>
  <c r="G140" i="11"/>
  <c r="A145" i="11"/>
  <c r="G145" i="11"/>
  <c r="A151" i="11"/>
  <c r="G196" i="11"/>
  <c r="A160" i="11"/>
  <c r="G160" i="11"/>
  <c r="A164" i="11"/>
  <c r="G164" i="11"/>
  <c r="A174" i="11"/>
  <c r="G174" i="11"/>
  <c r="A181" i="11"/>
  <c r="G181" i="11"/>
  <c r="A188" i="11"/>
  <c r="G188" i="11"/>
  <c r="A198" i="11"/>
  <c r="G197" i="11"/>
  <c r="A237" i="11"/>
  <c r="G211" i="11"/>
  <c r="A203" i="11"/>
  <c r="G203" i="11"/>
  <c r="A207" i="11"/>
  <c r="G207" i="11"/>
  <c r="A211" i="11"/>
  <c r="G241" i="11"/>
  <c r="A215" i="11"/>
  <c r="G215" i="11"/>
  <c r="A221" i="11"/>
  <c r="G221" i="11"/>
  <c r="A225" i="11"/>
  <c r="G225" i="11"/>
  <c r="A231" i="11"/>
  <c r="G231" i="11"/>
  <c r="A224" i="11"/>
  <c r="G186" i="11"/>
  <c r="A34" i="11"/>
  <c r="G48" i="11"/>
  <c r="A244" i="11"/>
  <c r="G244" i="11"/>
  <c r="A48" i="11"/>
  <c r="G170" i="11"/>
  <c r="A70" i="11"/>
  <c r="G70" i="11"/>
  <c r="A94" i="11"/>
  <c r="G94" i="11"/>
  <c r="A110" i="11"/>
  <c r="G91" i="11"/>
  <c r="A125" i="11"/>
  <c r="G125" i="11"/>
  <c r="A148" i="11"/>
  <c r="G34" i="11"/>
  <c r="A155" i="11"/>
  <c r="G155" i="11"/>
  <c r="A169" i="11"/>
  <c r="G169" i="11"/>
  <c r="A177" i="11"/>
  <c r="G182" i="11"/>
  <c r="A183" i="11"/>
  <c r="G183" i="11"/>
  <c r="A197" i="11"/>
  <c r="G57" i="11"/>
  <c r="A229" i="11"/>
  <c r="G191" i="11"/>
  <c r="A248" i="11"/>
  <c r="G127" i="11"/>
  <c r="A26" i="11"/>
  <c r="G26" i="11"/>
  <c r="A30" i="11"/>
  <c r="G30" i="11"/>
  <c r="A27" i="11"/>
  <c r="G33" i="11"/>
  <c r="A38" i="11"/>
  <c r="G38" i="11"/>
  <c r="A42" i="11"/>
  <c r="G42" i="11"/>
  <c r="A46" i="11"/>
  <c r="G46" i="11"/>
  <c r="A51" i="11"/>
  <c r="G113" i="11"/>
  <c r="A55" i="11"/>
  <c r="G239" i="11"/>
  <c r="A61" i="11"/>
  <c r="G61" i="11"/>
  <c r="A65" i="11"/>
  <c r="G65" i="11"/>
  <c r="A72" i="11"/>
  <c r="G72" i="11"/>
  <c r="A76" i="11"/>
  <c r="G76" i="11"/>
  <c r="A80" i="11"/>
  <c r="G80" i="11"/>
  <c r="A85" i="11"/>
  <c r="G85" i="11"/>
  <c r="A90" i="11"/>
  <c r="G90" i="11"/>
  <c r="A96" i="11"/>
  <c r="G96" i="11"/>
  <c r="A101" i="11"/>
  <c r="G101" i="11"/>
  <c r="A106" i="11"/>
  <c r="G106" i="11"/>
  <c r="A113" i="11"/>
  <c r="G237" i="11"/>
  <c r="A118" i="11"/>
  <c r="G194" i="11"/>
  <c r="A122" i="11"/>
  <c r="G122" i="11"/>
  <c r="A128" i="11"/>
  <c r="G128" i="11"/>
  <c r="A132" i="11"/>
  <c r="G132" i="11"/>
  <c r="A136" i="11"/>
  <c r="G136" i="11"/>
  <c r="A142" i="11"/>
  <c r="G142" i="11"/>
  <c r="A146" i="11"/>
  <c r="G146" i="11"/>
  <c r="A156" i="11"/>
  <c r="G156" i="11"/>
  <c r="A161" i="11"/>
  <c r="G161" i="11"/>
  <c r="A166" i="11"/>
  <c r="G166" i="11"/>
  <c r="A175" i="11"/>
  <c r="G175" i="11"/>
  <c r="A184" i="11"/>
  <c r="G184" i="11"/>
  <c r="A189" i="11"/>
  <c r="G189" i="11"/>
  <c r="A219" i="11"/>
  <c r="G119" i="11"/>
  <c r="A200" i="11"/>
  <c r="G200" i="11"/>
  <c r="A204" i="11"/>
  <c r="G204" i="11"/>
  <c r="A208" i="11"/>
  <c r="G193" i="11"/>
  <c r="A212" i="11"/>
  <c r="G212" i="11"/>
  <c r="A218" i="11"/>
  <c r="G218" i="11"/>
  <c r="A222" i="11"/>
  <c r="G222" i="11"/>
  <c r="A226" i="11"/>
  <c r="G226" i="11"/>
  <c r="A232" i="11"/>
  <c r="G232" i="11"/>
  <c r="A236" i="11"/>
  <c r="G236" i="11"/>
  <c r="A240" i="11"/>
  <c r="G240" i="11"/>
  <c r="A246" i="11"/>
  <c r="G246" i="11"/>
  <c r="A57" i="11"/>
  <c r="G112" i="11"/>
  <c r="A71" i="11"/>
  <c r="G71" i="11"/>
  <c r="A97" i="11"/>
  <c r="G97" i="11"/>
  <c r="A112" i="11"/>
  <c r="G110" i="11"/>
  <c r="A138" i="11"/>
  <c r="G54" i="11"/>
  <c r="A152" i="11"/>
  <c r="G55" i="11"/>
  <c r="A159" i="11"/>
  <c r="G159" i="11"/>
  <c r="A170" i="11"/>
  <c r="G27" i="11"/>
  <c r="A178" i="11"/>
  <c r="G178" i="11"/>
  <c r="A185" i="11"/>
  <c r="G185" i="11"/>
  <c r="A216" i="11"/>
  <c r="G216" i="11"/>
  <c r="A242" i="11"/>
  <c r="G242" i="11"/>
  <c r="A249" i="11"/>
  <c r="G115" i="11"/>
  <c r="A83" i="11"/>
  <c r="G86" i="11"/>
  <c r="A223" i="11"/>
  <c r="G167" i="11"/>
  <c r="A31" i="11"/>
  <c r="G249" i="11"/>
  <c r="A35" i="11"/>
  <c r="G35" i="11"/>
  <c r="A39" i="11"/>
  <c r="G39" i="11"/>
  <c r="A43" i="11"/>
  <c r="G43" i="11"/>
  <c r="A47" i="11"/>
  <c r="G47" i="11"/>
  <c r="A52" i="11"/>
  <c r="G52" i="11"/>
  <c r="A56" i="11"/>
  <c r="G208" i="11"/>
  <c r="A62" i="11"/>
  <c r="G62" i="11"/>
  <c r="A66" i="11"/>
  <c r="G66" i="11"/>
  <c r="A73" i="11"/>
  <c r="G73" i="11"/>
  <c r="A77" i="11"/>
  <c r="G77" i="11"/>
  <c r="A81" i="11"/>
  <c r="G81" i="11"/>
  <c r="A33" i="11"/>
  <c r="G56" i="11"/>
  <c r="A199" i="11"/>
  <c r="G147" i="11"/>
  <c r="A98" i="11"/>
  <c r="G98" i="11"/>
  <c r="A102" i="11"/>
  <c r="G102" i="11"/>
  <c r="A107" i="11"/>
  <c r="G107" i="11"/>
  <c r="A115" i="11"/>
  <c r="G148" i="11"/>
  <c r="A87" i="11"/>
  <c r="G51" i="11"/>
  <c r="A124" i="11"/>
  <c r="G124" i="11"/>
  <c r="A129" i="11"/>
  <c r="G129" i="11"/>
  <c r="A133" i="11"/>
  <c r="G133" i="11"/>
  <c r="A137" i="11"/>
  <c r="G137" i="11"/>
  <c r="A143" i="11"/>
  <c r="G143" i="11"/>
  <c r="A149" i="11"/>
  <c r="G149" i="11"/>
  <c r="A157" i="11"/>
  <c r="G157" i="11"/>
  <c r="A162" i="11"/>
  <c r="G162" i="11"/>
  <c r="A92" i="11"/>
  <c r="G68" i="11"/>
  <c r="A176" i="11"/>
  <c r="G176" i="11"/>
  <c r="A186" i="11"/>
  <c r="G238" i="11"/>
  <c r="A191" i="11"/>
  <c r="G172" i="11"/>
  <c r="A196" i="11"/>
  <c r="G224" i="11"/>
  <c r="A201" i="11"/>
  <c r="G201" i="11"/>
  <c r="A205" i="11"/>
  <c r="G205" i="11"/>
  <c r="A209" i="11"/>
  <c r="G209" i="11"/>
  <c r="A213" i="11"/>
  <c r="G213" i="11"/>
  <c r="A119" i="11"/>
  <c r="G41" i="11"/>
  <c r="A117" i="11"/>
  <c r="G60" i="11"/>
  <c r="A227" i="11"/>
  <c r="G227" i="11"/>
  <c r="A233" i="11"/>
  <c r="G233" i="11"/>
  <c r="A235" i="11"/>
  <c r="G219" i="11"/>
  <c r="A241" i="11"/>
  <c r="G92" i="11"/>
  <c r="A23" i="11"/>
  <c r="G153" i="11"/>
  <c r="A60" i="11"/>
  <c r="G31" i="11"/>
  <c r="A86" i="11"/>
  <c r="G151" i="11"/>
  <c r="A103" i="11"/>
  <c r="G103" i="11"/>
  <c r="A114" i="11"/>
  <c r="G152" i="11"/>
  <c r="A141" i="11"/>
  <c r="G141" i="11"/>
  <c r="A153" i="11"/>
  <c r="G121" i="11"/>
  <c r="A165" i="11"/>
  <c r="G165" i="11"/>
  <c r="A171" i="11"/>
  <c r="G171" i="11"/>
  <c r="A180" i="11"/>
  <c r="G180" i="11"/>
  <c r="A190" i="11"/>
  <c r="G83" i="11"/>
  <c r="A217" i="11"/>
  <c r="G217" i="11"/>
  <c r="A245" i="11"/>
  <c r="G245" i="11"/>
  <c r="A28" i="11"/>
  <c r="G28" i="11"/>
  <c r="A32" i="11"/>
  <c r="G32" i="11"/>
  <c r="A36" i="11"/>
  <c r="G36" i="11"/>
  <c r="A40" i="11"/>
  <c r="G40" i="11"/>
  <c r="A44" i="11"/>
  <c r="G44" i="11"/>
  <c r="A49" i="11"/>
  <c r="G49" i="11"/>
  <c r="A53" i="11"/>
  <c r="G53" i="11"/>
  <c r="A58" i="11"/>
  <c r="G58" i="11"/>
  <c r="A63" i="11"/>
  <c r="G63" i="11"/>
  <c r="A68" i="11"/>
  <c r="G138" i="11"/>
  <c r="A74" i="11"/>
  <c r="G74" i="11"/>
  <c r="A78" i="11"/>
  <c r="G78" i="11"/>
  <c r="A82" i="11"/>
  <c r="G82" i="11"/>
  <c r="A88" i="11"/>
  <c r="G88" i="11"/>
  <c r="A93" i="11"/>
  <c r="G93" i="11"/>
  <c r="A99" i="11"/>
  <c r="G99" i="11"/>
  <c r="A104" i="11"/>
  <c r="G104" i="11"/>
  <c r="A108" i="11"/>
  <c r="G108" i="11"/>
  <c r="A116" i="11"/>
  <c r="G116" i="11"/>
  <c r="A120" i="11"/>
  <c r="G120" i="11"/>
  <c r="A126" i="11"/>
  <c r="G126" i="11"/>
  <c r="A130" i="11"/>
  <c r="G130" i="11"/>
  <c r="A134" i="11"/>
  <c r="G134" i="11"/>
  <c r="A139" i="11"/>
  <c r="G139" i="11"/>
  <c r="A144" i="11"/>
  <c r="G144" i="11"/>
  <c r="A150" i="11"/>
  <c r="G150" i="11"/>
  <c r="A158" i="11"/>
  <c r="G158" i="11"/>
  <c r="A163" i="11"/>
  <c r="G163" i="11"/>
  <c r="A173" i="11"/>
  <c r="G173" i="11"/>
  <c r="A179" i="11"/>
  <c r="G179" i="11"/>
  <c r="A187" i="11"/>
  <c r="G187" i="11"/>
  <c r="A192" i="11"/>
  <c r="G223" i="11"/>
  <c r="A193" i="11"/>
  <c r="G190" i="11"/>
  <c r="A202" i="11"/>
  <c r="G202" i="11"/>
  <c r="A206" i="11"/>
  <c r="G228" i="11"/>
  <c r="A210" i="11"/>
  <c r="G210" i="11"/>
  <c r="A214" i="11"/>
  <c r="G214" i="11"/>
  <c r="A220" i="11"/>
  <c r="G220" i="11"/>
  <c r="A194" i="11"/>
  <c r="G111" i="11"/>
  <c r="A230" i="11"/>
  <c r="G230" i="11"/>
  <c r="A234" i="11"/>
  <c r="G234" i="11"/>
  <c r="A238" i="11"/>
  <c r="G198" i="11"/>
  <c r="A243" i="11"/>
  <c r="G243" i="11"/>
  <c r="A24" i="11"/>
  <c r="G24" i="11"/>
  <c r="A67" i="11"/>
  <c r="G67" i="11"/>
  <c r="A91" i="11"/>
  <c r="G114" i="11"/>
  <c r="A109" i="11"/>
  <c r="G109" i="11"/>
  <c r="A123" i="11"/>
  <c r="G123" i="11"/>
  <c r="A147" i="11"/>
  <c r="G87" i="11"/>
  <c r="A154" i="11"/>
  <c r="G154" i="11"/>
  <c r="A168" i="11"/>
  <c r="G168" i="11"/>
  <c r="A172" i="11"/>
  <c r="G23" i="11"/>
  <c r="A182" i="11"/>
  <c r="G118" i="11"/>
  <c r="A195" i="11"/>
  <c r="G195" i="11"/>
  <c r="A228" i="11"/>
  <c r="G192" i="11"/>
  <c r="A247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V52" i="14" l="1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Z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Z41" i="14" l="1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BV125" i="2"/>
  <c r="BN125" i="2"/>
  <c r="BL125" i="2"/>
  <c r="CP125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V59" i="2" s="1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V59" i="2" s="1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B16" i="2" s="1"/>
  <c r="B17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H59" i="2" l="1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CW82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11" i="2"/>
  <c r="CQ110" i="2" s="1"/>
  <c r="CX121" i="2"/>
  <c r="CR76" i="2"/>
  <c r="CR81" i="2" s="1"/>
  <c r="CR70" i="2"/>
  <c r="CR69" i="2" s="1"/>
  <c r="CY78" i="2"/>
  <c r="CP119" i="2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82" i="2" s="1"/>
  <c r="CZ70" i="2"/>
  <c r="CZ69" i="2" s="1"/>
  <c r="DG78" i="2"/>
  <c r="CY70" i="2"/>
  <c r="CY69" i="2" s="1"/>
  <c r="CY76" i="2"/>
  <c r="DF78" i="2"/>
  <c r="CU76" i="2"/>
  <c r="CU81" i="2" s="1"/>
  <c r="CU82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70" i="2"/>
  <c r="BX69" i="2" s="1"/>
  <c r="CE78" i="2"/>
  <c r="BV76" i="2"/>
  <c r="BV70" i="2"/>
  <c r="BV69" i="2" s="1"/>
  <c r="CC78" i="2"/>
  <c r="BU76" i="2"/>
  <c r="BU70" i="2"/>
  <c r="BU69" i="2" s="1"/>
  <c r="CB78" i="2"/>
  <c r="BS70" i="2"/>
  <c r="BS69" i="2" s="1"/>
  <c r="BS76" i="2"/>
  <c r="BZ78" i="2"/>
  <c r="BP76" i="2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CV82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S82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A82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F79" i="2" s="1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V79" i="2" s="1"/>
  <c r="BX78" i="2"/>
  <c r="BR76" i="2"/>
  <c r="BR70" i="2"/>
  <c r="BR69" i="2" s="1"/>
  <c r="BY78" i="2"/>
  <c r="BP119" i="2"/>
  <c r="BP111" i="2"/>
  <c r="BP110" i="2" s="1"/>
  <c r="BW121" i="2"/>
  <c r="BN119" i="2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S91" i="2" l="1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X82" i="2" s="1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Y82" i="2" s="1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R82" i="2" s="1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C24" i="2" l="1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610" uniqueCount="68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2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chartsheet" Target="chartsheets/sheet3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08</c:v>
                </c:pt>
                <c:pt idx="2">
                  <c:v>630</c:v>
                </c:pt>
                <c:pt idx="3">
                  <c:v>581</c:v>
                </c:pt>
                <c:pt idx="4">
                  <c:v>849</c:v>
                </c:pt>
                <c:pt idx="5">
                  <c:v>1350</c:v>
                </c:pt>
                <c:pt idx="6">
                  <c:v>1893</c:v>
                </c:pt>
                <c:pt idx="7">
                  <c:v>1594</c:v>
                </c:pt>
                <c:pt idx="8">
                  <c:v>6209</c:v>
                </c:pt>
                <c:pt idx="9">
                  <c:v>5774</c:v>
                </c:pt>
                <c:pt idx="10">
                  <c:v>6808</c:v>
                </c:pt>
                <c:pt idx="11">
                  <c:v>8079</c:v>
                </c:pt>
                <c:pt idx="12">
                  <c:v>11307</c:v>
                </c:pt>
                <c:pt idx="13">
                  <c:v>10658</c:v>
                </c:pt>
                <c:pt idx="14">
                  <c:v>12710</c:v>
                </c:pt>
                <c:pt idx="15">
                  <c:v>19135</c:v>
                </c:pt>
                <c:pt idx="16">
                  <c:v>18767</c:v>
                </c:pt>
                <c:pt idx="17">
                  <c:v>21018</c:v>
                </c:pt>
                <c:pt idx="18">
                  <c:v>20461</c:v>
                </c:pt>
                <c:pt idx="19">
                  <c:v>22283</c:v>
                </c:pt>
                <c:pt idx="20">
                  <c:v>27806</c:v>
                </c:pt>
                <c:pt idx="21">
                  <c:v>26342</c:v>
                </c:pt>
                <c:pt idx="22">
                  <c:v>32469</c:v>
                </c:pt>
                <c:pt idx="23">
                  <c:v>33275</c:v>
                </c:pt>
                <c:pt idx="24">
                  <c:v>34309</c:v>
                </c:pt>
                <c:pt idx="25">
                  <c:v>31345</c:v>
                </c:pt>
                <c:pt idx="26">
                  <c:v>30865</c:v>
                </c:pt>
                <c:pt idx="27">
                  <c:v>32618</c:v>
                </c:pt>
                <c:pt idx="28">
                  <c:v>33392</c:v>
                </c:pt>
                <c:pt idx="29">
                  <c:v>36262</c:v>
                </c:pt>
                <c:pt idx="30">
                  <c:v>35881</c:v>
                </c:pt>
                <c:pt idx="31">
                  <c:v>31767</c:v>
                </c:pt>
                <c:pt idx="32">
                  <c:v>30647</c:v>
                </c:pt>
                <c:pt idx="33">
                  <c:v>27243</c:v>
                </c:pt>
                <c:pt idx="34">
                  <c:v>28892</c:v>
                </c:pt>
                <c:pt idx="35">
                  <c:v>30491</c:v>
                </c:pt>
                <c:pt idx="36">
                  <c:v>34532</c:v>
                </c:pt>
                <c:pt idx="37">
                  <c:v>35006</c:v>
                </c:pt>
                <c:pt idx="38">
                  <c:v>34913</c:v>
                </c:pt>
                <c:pt idx="39">
                  <c:v>28772</c:v>
                </c:pt>
                <c:pt idx="40">
                  <c:v>28351</c:v>
                </c:pt>
                <c:pt idx="41">
                  <c:v>30237</c:v>
                </c:pt>
                <c:pt idx="42">
                  <c:v>32020</c:v>
                </c:pt>
                <c:pt idx="43">
                  <c:v>32014</c:v>
                </c:pt>
                <c:pt idx="44">
                  <c:v>39371</c:v>
                </c:pt>
                <c:pt idx="45">
                  <c:v>35531</c:v>
                </c:pt>
                <c:pt idx="46">
                  <c:v>30448</c:v>
                </c:pt>
                <c:pt idx="47">
                  <c:v>25172</c:v>
                </c:pt>
                <c:pt idx="48">
                  <c:v>27192</c:v>
                </c:pt>
                <c:pt idx="49">
                  <c:v>30550</c:v>
                </c:pt>
                <c:pt idx="50">
                  <c:v>32801</c:v>
                </c:pt>
                <c:pt idx="51">
                  <c:v>37725</c:v>
                </c:pt>
                <c:pt idx="52">
                  <c:v>32672</c:v>
                </c:pt>
                <c:pt idx="53">
                  <c:v>29539</c:v>
                </c:pt>
                <c:pt idx="54">
                  <c:v>25496</c:v>
                </c:pt>
                <c:pt idx="55">
                  <c:v>26828</c:v>
                </c:pt>
                <c:pt idx="56">
                  <c:v>285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4146.8725274717435</c:v>
                </c:pt>
                <c:pt idx="45">
                  <c:v>4007.8307692306116</c:v>
                </c:pt>
                <c:pt idx="46">
                  <c:v>3868.7890109885484</c:v>
                </c:pt>
                <c:pt idx="47">
                  <c:v>3729.7472527464852</c:v>
                </c:pt>
                <c:pt idx="48">
                  <c:v>3590.7054945053533</c:v>
                </c:pt>
                <c:pt idx="49">
                  <c:v>3451.66373626329</c:v>
                </c:pt>
                <c:pt idx="50">
                  <c:v>3312.6219780212268</c:v>
                </c:pt>
                <c:pt idx="51">
                  <c:v>3173.5802197800949</c:v>
                </c:pt>
                <c:pt idx="52">
                  <c:v>3034.5384615380317</c:v>
                </c:pt>
                <c:pt idx="53">
                  <c:v>2895.4967032959685</c:v>
                </c:pt>
                <c:pt idx="54">
                  <c:v>2756.4549450548366</c:v>
                </c:pt>
                <c:pt idx="55">
                  <c:v>2617.4131868127733</c:v>
                </c:pt>
                <c:pt idx="56">
                  <c:v>2478.3714285707101</c:v>
                </c:pt>
                <c:pt idx="57">
                  <c:v>2339.329670329578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33513.296703297645</c:v>
                </c:pt>
                <c:pt idx="45">
                  <c:v>33054.450549449772</c:v>
                </c:pt>
                <c:pt idx="46">
                  <c:v>32595.604395601898</c:v>
                </c:pt>
                <c:pt idx="47">
                  <c:v>32136.758241757751</c:v>
                </c:pt>
                <c:pt idx="48">
                  <c:v>31677.912087909877</c:v>
                </c:pt>
                <c:pt idx="49">
                  <c:v>31219.065934065729</c:v>
                </c:pt>
                <c:pt idx="50">
                  <c:v>30760.219780217856</c:v>
                </c:pt>
                <c:pt idx="51">
                  <c:v>30301.373626373708</c:v>
                </c:pt>
                <c:pt idx="52">
                  <c:v>29842.527472525835</c:v>
                </c:pt>
                <c:pt idx="53">
                  <c:v>29383.681318681687</c:v>
                </c:pt>
                <c:pt idx="54">
                  <c:v>28924.835164833814</c:v>
                </c:pt>
                <c:pt idx="55">
                  <c:v>28465.989010989666</c:v>
                </c:pt>
                <c:pt idx="56">
                  <c:v>28007.142857141793</c:v>
                </c:pt>
                <c:pt idx="57">
                  <c:v>27548.29670329764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4</c:v>
                </c:pt>
                <c:pt idx="5">
                  <c:v>8403</c:v>
                </c:pt>
                <c:pt idx="6">
                  <c:v>11727</c:v>
                </c:pt>
                <c:pt idx="7">
                  <c:v>15800</c:v>
                </c:pt>
                <c:pt idx="8">
                  <c:v>20884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421</c:v>
                </c:pt>
                <c:pt idx="1">
                  <c:v>1829</c:v>
                </c:pt>
                <c:pt idx="2">
                  <c:v>2459</c:v>
                </c:pt>
                <c:pt idx="3">
                  <c:v>3040</c:v>
                </c:pt>
                <c:pt idx="4">
                  <c:v>3889</c:v>
                </c:pt>
                <c:pt idx="5">
                  <c:v>5239</c:v>
                </c:pt>
                <c:pt idx="6">
                  <c:v>7132</c:v>
                </c:pt>
                <c:pt idx="7">
                  <c:v>8726</c:v>
                </c:pt>
                <c:pt idx="8">
                  <c:v>14935</c:v>
                </c:pt>
                <c:pt idx="9">
                  <c:v>20709</c:v>
                </c:pt>
                <c:pt idx="10">
                  <c:v>27517</c:v>
                </c:pt>
                <c:pt idx="11">
                  <c:v>35596</c:v>
                </c:pt>
                <c:pt idx="12">
                  <c:v>46903</c:v>
                </c:pt>
                <c:pt idx="13">
                  <c:v>57561</c:v>
                </c:pt>
                <c:pt idx="14">
                  <c:v>70271</c:v>
                </c:pt>
                <c:pt idx="15">
                  <c:v>89406</c:v>
                </c:pt>
                <c:pt idx="16">
                  <c:v>108173</c:v>
                </c:pt>
                <c:pt idx="17">
                  <c:v>129191</c:v>
                </c:pt>
                <c:pt idx="18">
                  <c:v>149652</c:v>
                </c:pt>
                <c:pt idx="19">
                  <c:v>171935</c:v>
                </c:pt>
                <c:pt idx="20">
                  <c:v>199741</c:v>
                </c:pt>
                <c:pt idx="21">
                  <c:v>226083</c:v>
                </c:pt>
                <c:pt idx="22">
                  <c:v>258552</c:v>
                </c:pt>
                <c:pt idx="23">
                  <c:v>291827</c:v>
                </c:pt>
                <c:pt idx="24">
                  <c:v>326136</c:v>
                </c:pt>
                <c:pt idx="25">
                  <c:v>357481</c:v>
                </c:pt>
                <c:pt idx="26">
                  <c:v>388346</c:v>
                </c:pt>
                <c:pt idx="27">
                  <c:v>420964</c:v>
                </c:pt>
                <c:pt idx="28">
                  <c:v>454356</c:v>
                </c:pt>
                <c:pt idx="29">
                  <c:v>490618</c:v>
                </c:pt>
                <c:pt idx="30">
                  <c:v>526499</c:v>
                </c:pt>
                <c:pt idx="31">
                  <c:v>558266</c:v>
                </c:pt>
                <c:pt idx="32">
                  <c:v>588913</c:v>
                </c:pt>
                <c:pt idx="33">
                  <c:v>616156</c:v>
                </c:pt>
                <c:pt idx="34">
                  <c:v>645048</c:v>
                </c:pt>
                <c:pt idx="35">
                  <c:v>675539</c:v>
                </c:pt>
                <c:pt idx="36">
                  <c:v>710071</c:v>
                </c:pt>
                <c:pt idx="37">
                  <c:v>745077</c:v>
                </c:pt>
                <c:pt idx="38">
                  <c:v>779990</c:v>
                </c:pt>
                <c:pt idx="39">
                  <c:v>808762</c:v>
                </c:pt>
                <c:pt idx="40">
                  <c:v>837113</c:v>
                </c:pt>
                <c:pt idx="41">
                  <c:v>867350</c:v>
                </c:pt>
                <c:pt idx="42">
                  <c:v>899370</c:v>
                </c:pt>
                <c:pt idx="43">
                  <c:v>931384</c:v>
                </c:pt>
                <c:pt idx="44">
                  <c:v>970755</c:v>
                </c:pt>
                <c:pt idx="45">
                  <c:v>1006286</c:v>
                </c:pt>
                <c:pt idx="46">
                  <c:v>1036734</c:v>
                </c:pt>
                <c:pt idx="47">
                  <c:v>1061906</c:v>
                </c:pt>
                <c:pt idx="48">
                  <c:v>1089098</c:v>
                </c:pt>
                <c:pt idx="49">
                  <c:v>1119648</c:v>
                </c:pt>
                <c:pt idx="50">
                  <c:v>1152449</c:v>
                </c:pt>
                <c:pt idx="51">
                  <c:v>1190174</c:v>
                </c:pt>
                <c:pt idx="52">
                  <c:v>1222846</c:v>
                </c:pt>
                <c:pt idx="53">
                  <c:v>1252385</c:v>
                </c:pt>
                <c:pt idx="54">
                  <c:v>1277881</c:v>
                </c:pt>
                <c:pt idx="55">
                  <c:v>1304709</c:v>
                </c:pt>
                <c:pt idx="56">
                  <c:v>133322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85852</c:v>
                </c:pt>
                <c:pt idx="109">
                  <c:v>7769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-284</c:v>
                </c:pt>
                <c:pt idx="4">
                  <c:v>284</c:v>
                </c:pt>
                <c:pt idx="5">
                  <c:v>492</c:v>
                </c:pt>
                <c:pt idx="6">
                  <c:v>-492</c:v>
                </c:pt>
                <c:pt idx="7">
                  <c:v>492</c:v>
                </c:pt>
                <c:pt idx="8">
                  <c:v>676</c:v>
                </c:pt>
                <c:pt idx="9">
                  <c:v>807</c:v>
                </c:pt>
                <c:pt idx="10">
                  <c:v>2646</c:v>
                </c:pt>
                <c:pt idx="11">
                  <c:v>585</c:v>
                </c:pt>
                <c:pt idx="12">
                  <c:v>2065</c:v>
                </c:pt>
                <c:pt idx="13">
                  <c:v>1681</c:v>
                </c:pt>
                <c:pt idx="14">
                  <c:v>2102</c:v>
                </c:pt>
                <c:pt idx="15">
                  <c:v>4747</c:v>
                </c:pt>
                <c:pt idx="16">
                  <c:v>3089</c:v>
                </c:pt>
                <c:pt idx="17">
                  <c:v>4009</c:v>
                </c:pt>
                <c:pt idx="18">
                  <c:v>3742</c:v>
                </c:pt>
                <c:pt idx="19">
                  <c:v>3158</c:v>
                </c:pt>
                <c:pt idx="20">
                  <c:v>3591</c:v>
                </c:pt>
                <c:pt idx="21">
                  <c:v>2724</c:v>
                </c:pt>
                <c:pt idx="22">
                  <c:v>3028</c:v>
                </c:pt>
                <c:pt idx="23">
                  <c:v>2607</c:v>
                </c:pt>
                <c:pt idx="24">
                  <c:v>2037</c:v>
                </c:pt>
                <c:pt idx="25">
                  <c:v>418</c:v>
                </c:pt>
                <c:pt idx="26">
                  <c:v>15146</c:v>
                </c:pt>
                <c:pt idx="27">
                  <c:v>6516</c:v>
                </c:pt>
                <c:pt idx="28">
                  <c:v>2144</c:v>
                </c:pt>
                <c:pt idx="29">
                  <c:v>2194</c:v>
                </c:pt>
                <c:pt idx="30">
                  <c:v>2033</c:v>
                </c:pt>
                <c:pt idx="31">
                  <c:v>1878</c:v>
                </c:pt>
                <c:pt idx="32">
                  <c:v>503</c:v>
                </c:pt>
                <c:pt idx="33">
                  <c:v>558</c:v>
                </c:pt>
                <c:pt idx="34">
                  <c:v>602</c:v>
                </c:pt>
                <c:pt idx="35">
                  <c:v>1711</c:v>
                </c:pt>
                <c:pt idx="36">
                  <c:v>293</c:v>
                </c:pt>
                <c:pt idx="37">
                  <c:v>488</c:v>
                </c:pt>
                <c:pt idx="38">
                  <c:v>739</c:v>
                </c:pt>
                <c:pt idx="39">
                  <c:v>814</c:v>
                </c:pt>
                <c:pt idx="40">
                  <c:v>1091</c:v>
                </c:pt>
                <c:pt idx="41">
                  <c:v>1071</c:v>
                </c:pt>
                <c:pt idx="42">
                  <c:v>1499</c:v>
                </c:pt>
                <c:pt idx="43">
                  <c:v>1594</c:v>
                </c:pt>
                <c:pt idx="44">
                  <c:v>1376</c:v>
                </c:pt>
                <c:pt idx="45">
                  <c:v>1867</c:v>
                </c:pt>
                <c:pt idx="46">
                  <c:v>1234</c:v>
                </c:pt>
                <c:pt idx="47">
                  <c:v>1277</c:v>
                </c:pt>
                <c:pt idx="48">
                  <c:v>2044</c:v>
                </c:pt>
                <c:pt idx="49">
                  <c:v>1744</c:v>
                </c:pt>
                <c:pt idx="50">
                  <c:v>1212</c:v>
                </c:pt>
                <c:pt idx="51">
                  <c:v>871</c:v>
                </c:pt>
                <c:pt idx="52">
                  <c:v>1192</c:v>
                </c:pt>
                <c:pt idx="53">
                  <c:v>1747</c:v>
                </c:pt>
                <c:pt idx="54">
                  <c:v>1292</c:v>
                </c:pt>
                <c:pt idx="55">
                  <c:v>1832</c:v>
                </c:pt>
                <c:pt idx="56">
                  <c:v>1891</c:v>
                </c:pt>
                <c:pt idx="57">
                  <c:v>1920</c:v>
                </c:pt>
                <c:pt idx="58">
                  <c:v>1581</c:v>
                </c:pt>
                <c:pt idx="59">
                  <c:v>1952</c:v>
                </c:pt>
                <c:pt idx="60">
                  <c:v>1941</c:v>
                </c:pt>
                <c:pt idx="61">
                  <c:v>2210</c:v>
                </c:pt>
                <c:pt idx="62">
                  <c:v>2175</c:v>
                </c:pt>
                <c:pt idx="63">
                  <c:v>2364</c:v>
                </c:pt>
                <c:pt idx="64">
                  <c:v>2559</c:v>
                </c:pt>
                <c:pt idx="65">
                  <c:v>2732</c:v>
                </c:pt>
                <c:pt idx="66">
                  <c:v>3337</c:v>
                </c:pt>
                <c:pt idx="67">
                  <c:v>4794</c:v>
                </c:pt>
                <c:pt idx="68">
                  <c:v>4222</c:v>
                </c:pt>
                <c:pt idx="69">
                  <c:v>4888</c:v>
                </c:pt>
                <c:pt idx="70">
                  <c:v>5534</c:v>
                </c:pt>
                <c:pt idx="71">
                  <c:v>5455</c:v>
                </c:pt>
                <c:pt idx="72">
                  <c:v>5241</c:v>
                </c:pt>
                <c:pt idx="73">
                  <c:v>5985</c:v>
                </c:pt>
                <c:pt idx="74">
                  <c:v>6235</c:v>
                </c:pt>
                <c:pt idx="75">
                  <c:v>6655</c:v>
                </c:pt>
                <c:pt idx="76">
                  <c:v>5692</c:v>
                </c:pt>
                <c:pt idx="77">
                  <c:v>5789</c:v>
                </c:pt>
                <c:pt idx="78">
                  <c:v>6051</c:v>
                </c:pt>
                <c:pt idx="79">
                  <c:v>7432</c:v>
                </c:pt>
                <c:pt idx="80">
                  <c:v>5457</c:v>
                </c:pt>
                <c:pt idx="81">
                  <c:v>5322</c:v>
                </c:pt>
                <c:pt idx="82">
                  <c:v>6071</c:v>
                </c:pt>
                <c:pt idx="83">
                  <c:v>6488</c:v>
                </c:pt>
                <c:pt idx="84">
                  <c:v>6666</c:v>
                </c:pt>
                <c:pt idx="85">
                  <c:v>6791</c:v>
                </c:pt>
                <c:pt idx="86">
                  <c:v>7699</c:v>
                </c:pt>
                <c:pt idx="87">
                  <c:v>6996</c:v>
                </c:pt>
                <c:pt idx="88">
                  <c:v>7117</c:v>
                </c:pt>
                <c:pt idx="89">
                  <c:v>7967</c:v>
                </c:pt>
                <c:pt idx="90">
                  <c:v>8457</c:v>
                </c:pt>
                <c:pt idx="91">
                  <c:v>8054</c:v>
                </c:pt>
                <c:pt idx="92">
                  <c:v>9058</c:v>
                </c:pt>
                <c:pt idx="93">
                  <c:v>7729</c:v>
                </c:pt>
                <c:pt idx="94">
                  <c:v>9592</c:v>
                </c:pt>
                <c:pt idx="95">
                  <c:v>8769</c:v>
                </c:pt>
                <c:pt idx="96">
                  <c:v>10379</c:v>
                </c:pt>
                <c:pt idx="97">
                  <c:v>9887</c:v>
                </c:pt>
                <c:pt idx="98">
                  <c:v>9290</c:v>
                </c:pt>
                <c:pt idx="99">
                  <c:v>9109</c:v>
                </c:pt>
                <c:pt idx="100">
                  <c:v>9275</c:v>
                </c:pt>
                <c:pt idx="101">
                  <c:v>8539</c:v>
                </c:pt>
                <c:pt idx="102">
                  <c:v>9474</c:v>
                </c:pt>
                <c:pt idx="103">
                  <c:v>10262</c:v>
                </c:pt>
                <c:pt idx="104">
                  <c:v>11108</c:v>
                </c:pt>
                <c:pt idx="105">
                  <c:v>9820</c:v>
                </c:pt>
                <c:pt idx="106">
                  <c:v>11022</c:v>
                </c:pt>
                <c:pt idx="107">
                  <c:v>12135</c:v>
                </c:pt>
                <c:pt idx="108">
                  <c:v>12259</c:v>
                </c:pt>
                <c:pt idx="109">
                  <c:v>1415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7</c:v>
                </c:pt>
                <c:pt idx="44">
                  <c:v>0</c:v>
                </c:pt>
                <c:pt idx="45">
                  <c:v>3</c:v>
                </c:pt>
                <c:pt idx="46">
                  <c:v>5</c:v>
                </c:pt>
                <c:pt idx="47">
                  <c:v>6</c:v>
                </c:pt>
                <c:pt idx="48">
                  <c:v>13</c:v>
                </c:pt>
                <c:pt idx="49">
                  <c:v>6</c:v>
                </c:pt>
                <c:pt idx="50">
                  <c:v>25</c:v>
                </c:pt>
                <c:pt idx="51">
                  <c:v>7</c:v>
                </c:pt>
                <c:pt idx="52">
                  <c:v>22</c:v>
                </c:pt>
                <c:pt idx="53">
                  <c:v>33</c:v>
                </c:pt>
                <c:pt idx="54">
                  <c:v>22</c:v>
                </c:pt>
                <c:pt idx="55">
                  <c:v>155</c:v>
                </c:pt>
                <c:pt idx="56">
                  <c:v>73</c:v>
                </c:pt>
                <c:pt idx="57">
                  <c:v>67</c:v>
                </c:pt>
                <c:pt idx="58">
                  <c:v>236</c:v>
                </c:pt>
                <c:pt idx="59">
                  <c:v>295</c:v>
                </c:pt>
                <c:pt idx="60">
                  <c:v>251</c:v>
                </c:pt>
                <c:pt idx="61">
                  <c:v>496</c:v>
                </c:pt>
                <c:pt idx="62">
                  <c:v>660</c:v>
                </c:pt>
                <c:pt idx="63">
                  <c:v>801</c:v>
                </c:pt>
                <c:pt idx="64">
                  <c:v>1242</c:v>
                </c:pt>
                <c:pt idx="65">
                  <c:v>870</c:v>
                </c:pt>
                <c:pt idx="66">
                  <c:v>920</c:v>
                </c:pt>
                <c:pt idx="67">
                  <c:v>927</c:v>
                </c:pt>
                <c:pt idx="68">
                  <c:v>1235</c:v>
                </c:pt>
                <c:pt idx="69">
                  <c:v>1290</c:v>
                </c:pt>
                <c:pt idx="70">
                  <c:v>1472</c:v>
                </c:pt>
                <c:pt idx="71">
                  <c:v>1204</c:v>
                </c:pt>
                <c:pt idx="72">
                  <c:v>1077</c:v>
                </c:pt>
                <c:pt idx="73">
                  <c:v>2436</c:v>
                </c:pt>
                <c:pt idx="74">
                  <c:v>2588</c:v>
                </c:pt>
                <c:pt idx="75">
                  <c:v>2432</c:v>
                </c:pt>
                <c:pt idx="76">
                  <c:v>2180</c:v>
                </c:pt>
                <c:pt idx="77">
                  <c:v>2369</c:v>
                </c:pt>
                <c:pt idx="78">
                  <c:v>2216</c:v>
                </c:pt>
                <c:pt idx="79">
                  <c:v>2142</c:v>
                </c:pt>
                <c:pt idx="80">
                  <c:v>3053</c:v>
                </c:pt>
                <c:pt idx="81">
                  <c:v>5310</c:v>
                </c:pt>
                <c:pt idx="82">
                  <c:v>4419</c:v>
                </c:pt>
                <c:pt idx="83">
                  <c:v>5719</c:v>
                </c:pt>
                <c:pt idx="84">
                  <c:v>3030</c:v>
                </c:pt>
                <c:pt idx="85">
                  <c:v>3145</c:v>
                </c:pt>
                <c:pt idx="86">
                  <c:v>4347</c:v>
                </c:pt>
                <c:pt idx="87">
                  <c:v>3253</c:v>
                </c:pt>
                <c:pt idx="88">
                  <c:v>5592</c:v>
                </c:pt>
                <c:pt idx="89">
                  <c:v>4545</c:v>
                </c:pt>
                <c:pt idx="90">
                  <c:v>5765</c:v>
                </c:pt>
                <c:pt idx="91">
                  <c:v>5394</c:v>
                </c:pt>
                <c:pt idx="92">
                  <c:v>4920</c:v>
                </c:pt>
                <c:pt idx="93">
                  <c:v>4578</c:v>
                </c:pt>
                <c:pt idx="94">
                  <c:v>4919</c:v>
                </c:pt>
                <c:pt idx="95">
                  <c:v>5675</c:v>
                </c:pt>
                <c:pt idx="96">
                  <c:v>7718</c:v>
                </c:pt>
                <c:pt idx="97">
                  <c:v>17804</c:v>
                </c:pt>
                <c:pt idx="98">
                  <c:v>10325</c:v>
                </c:pt>
                <c:pt idx="99">
                  <c:v>7156</c:v>
                </c:pt>
                <c:pt idx="100">
                  <c:v>7147</c:v>
                </c:pt>
                <c:pt idx="101">
                  <c:v>10635</c:v>
                </c:pt>
                <c:pt idx="102">
                  <c:v>10913</c:v>
                </c:pt>
                <c:pt idx="103">
                  <c:v>12868</c:v>
                </c:pt>
                <c:pt idx="104">
                  <c:v>12033</c:v>
                </c:pt>
                <c:pt idx="105">
                  <c:v>10634</c:v>
                </c:pt>
                <c:pt idx="106">
                  <c:v>12531</c:v>
                </c:pt>
                <c:pt idx="107">
                  <c:v>12467</c:v>
                </c:pt>
                <c:pt idx="108">
                  <c:v>13398</c:v>
                </c:pt>
                <c:pt idx="109">
                  <c:v>1697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-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  <c:pt idx="14">
                  <c:v>1</c:v>
                </c:pt>
                <c:pt idx="15">
                  <c:v>0</c:v>
                </c:pt>
                <c:pt idx="16">
                  <c:v>3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37</c:v>
                </c:pt>
                <c:pt idx="38">
                  <c:v>1</c:v>
                </c:pt>
                <c:pt idx="39">
                  <c:v>6</c:v>
                </c:pt>
                <c:pt idx="40">
                  <c:v>3</c:v>
                </c:pt>
                <c:pt idx="41">
                  <c:v>4</c:v>
                </c:pt>
                <c:pt idx="42">
                  <c:v>17</c:v>
                </c:pt>
                <c:pt idx="43">
                  <c:v>11</c:v>
                </c:pt>
                <c:pt idx="44">
                  <c:v>27</c:v>
                </c:pt>
                <c:pt idx="45">
                  <c:v>23</c:v>
                </c:pt>
                <c:pt idx="46">
                  <c:v>34</c:v>
                </c:pt>
                <c:pt idx="47">
                  <c:v>72</c:v>
                </c:pt>
                <c:pt idx="48">
                  <c:v>59</c:v>
                </c:pt>
                <c:pt idx="49">
                  <c:v>145</c:v>
                </c:pt>
                <c:pt idx="50">
                  <c:v>131</c:v>
                </c:pt>
                <c:pt idx="51">
                  <c:v>82</c:v>
                </c:pt>
                <c:pt idx="52">
                  <c:v>379</c:v>
                </c:pt>
                <c:pt idx="53">
                  <c:v>366</c:v>
                </c:pt>
                <c:pt idx="54">
                  <c:v>408</c:v>
                </c:pt>
                <c:pt idx="55">
                  <c:v>630</c:v>
                </c:pt>
                <c:pt idx="56">
                  <c:v>581</c:v>
                </c:pt>
                <c:pt idx="57">
                  <c:v>849</c:v>
                </c:pt>
                <c:pt idx="58">
                  <c:v>1350</c:v>
                </c:pt>
                <c:pt idx="59">
                  <c:v>1893</c:v>
                </c:pt>
                <c:pt idx="60">
                  <c:v>1594</c:v>
                </c:pt>
                <c:pt idx="61">
                  <c:v>6209</c:v>
                </c:pt>
                <c:pt idx="62">
                  <c:v>5774</c:v>
                </c:pt>
                <c:pt idx="63">
                  <c:v>6808</c:v>
                </c:pt>
                <c:pt idx="64">
                  <c:v>8079</c:v>
                </c:pt>
                <c:pt idx="65">
                  <c:v>11307</c:v>
                </c:pt>
                <c:pt idx="66">
                  <c:v>10658</c:v>
                </c:pt>
                <c:pt idx="67">
                  <c:v>12710</c:v>
                </c:pt>
                <c:pt idx="68">
                  <c:v>19135</c:v>
                </c:pt>
                <c:pt idx="69">
                  <c:v>18767</c:v>
                </c:pt>
                <c:pt idx="70">
                  <c:v>21018</c:v>
                </c:pt>
                <c:pt idx="71">
                  <c:v>20461</c:v>
                </c:pt>
                <c:pt idx="72">
                  <c:v>22283</c:v>
                </c:pt>
                <c:pt idx="73">
                  <c:v>27806</c:v>
                </c:pt>
                <c:pt idx="74">
                  <c:v>26342</c:v>
                </c:pt>
                <c:pt idx="75">
                  <c:v>32469</c:v>
                </c:pt>
                <c:pt idx="76">
                  <c:v>33275</c:v>
                </c:pt>
                <c:pt idx="77">
                  <c:v>34309</c:v>
                </c:pt>
                <c:pt idx="78">
                  <c:v>31345</c:v>
                </c:pt>
                <c:pt idx="79">
                  <c:v>30865</c:v>
                </c:pt>
                <c:pt idx="80">
                  <c:v>32618</c:v>
                </c:pt>
                <c:pt idx="81">
                  <c:v>33392</c:v>
                </c:pt>
                <c:pt idx="82">
                  <c:v>36262</c:v>
                </c:pt>
                <c:pt idx="83">
                  <c:v>35881</c:v>
                </c:pt>
                <c:pt idx="84">
                  <c:v>31767</c:v>
                </c:pt>
                <c:pt idx="85">
                  <c:v>30647</c:v>
                </c:pt>
                <c:pt idx="86">
                  <c:v>27243</c:v>
                </c:pt>
                <c:pt idx="87">
                  <c:v>28892</c:v>
                </c:pt>
                <c:pt idx="88">
                  <c:v>30491</c:v>
                </c:pt>
                <c:pt idx="89">
                  <c:v>34532</c:v>
                </c:pt>
                <c:pt idx="90">
                  <c:v>35006</c:v>
                </c:pt>
                <c:pt idx="91">
                  <c:v>34913</c:v>
                </c:pt>
                <c:pt idx="92">
                  <c:v>28772</c:v>
                </c:pt>
                <c:pt idx="93">
                  <c:v>28351</c:v>
                </c:pt>
                <c:pt idx="94">
                  <c:v>30237</c:v>
                </c:pt>
                <c:pt idx="95">
                  <c:v>32020</c:v>
                </c:pt>
                <c:pt idx="96">
                  <c:v>32014</c:v>
                </c:pt>
                <c:pt idx="97">
                  <c:v>39371</c:v>
                </c:pt>
                <c:pt idx="98">
                  <c:v>35531</c:v>
                </c:pt>
                <c:pt idx="99">
                  <c:v>30448</c:v>
                </c:pt>
                <c:pt idx="100">
                  <c:v>25172</c:v>
                </c:pt>
                <c:pt idx="101">
                  <c:v>27192</c:v>
                </c:pt>
                <c:pt idx="102">
                  <c:v>30550</c:v>
                </c:pt>
                <c:pt idx="103">
                  <c:v>32801</c:v>
                </c:pt>
                <c:pt idx="104">
                  <c:v>37725</c:v>
                </c:pt>
                <c:pt idx="105">
                  <c:v>32672</c:v>
                </c:pt>
                <c:pt idx="106">
                  <c:v>29539</c:v>
                </c:pt>
                <c:pt idx="107">
                  <c:v>25496</c:v>
                </c:pt>
                <c:pt idx="108">
                  <c:v>26828</c:v>
                </c:pt>
                <c:pt idx="109">
                  <c:v>28516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4</c:v>
                </c:pt>
                <c:pt idx="45">
                  <c:v>3</c:v>
                </c:pt>
                <c:pt idx="46">
                  <c:v>10</c:v>
                </c:pt>
                <c:pt idx="47">
                  <c:v>3</c:v>
                </c:pt>
                <c:pt idx="48">
                  <c:v>19</c:v>
                </c:pt>
                <c:pt idx="49">
                  <c:v>0</c:v>
                </c:pt>
                <c:pt idx="50">
                  <c:v>40</c:v>
                </c:pt>
                <c:pt idx="51">
                  <c:v>8</c:v>
                </c:pt>
                <c:pt idx="52">
                  <c:v>13</c:v>
                </c:pt>
                <c:pt idx="53">
                  <c:v>14</c:v>
                </c:pt>
                <c:pt idx="54">
                  <c:v>16</c:v>
                </c:pt>
                <c:pt idx="55">
                  <c:v>43</c:v>
                </c:pt>
                <c:pt idx="56">
                  <c:v>75</c:v>
                </c:pt>
                <c:pt idx="57">
                  <c:v>58</c:v>
                </c:pt>
                <c:pt idx="58">
                  <c:v>85</c:v>
                </c:pt>
                <c:pt idx="59">
                  <c:v>83</c:v>
                </c:pt>
                <c:pt idx="60">
                  <c:v>112</c:v>
                </c:pt>
                <c:pt idx="61">
                  <c:v>176</c:v>
                </c:pt>
                <c:pt idx="62">
                  <c:v>186</c:v>
                </c:pt>
                <c:pt idx="63">
                  <c:v>201</c:v>
                </c:pt>
                <c:pt idx="64">
                  <c:v>265</c:v>
                </c:pt>
                <c:pt idx="65">
                  <c:v>373</c:v>
                </c:pt>
                <c:pt idx="66">
                  <c:v>431</c:v>
                </c:pt>
                <c:pt idx="67">
                  <c:v>514</c:v>
                </c:pt>
                <c:pt idx="68">
                  <c:v>550</c:v>
                </c:pt>
                <c:pt idx="69">
                  <c:v>557</c:v>
                </c:pt>
                <c:pt idx="70">
                  <c:v>339</c:v>
                </c:pt>
                <c:pt idx="71">
                  <c:v>556</c:v>
                </c:pt>
                <c:pt idx="72">
                  <c:v>410</c:v>
                </c:pt>
                <c:pt idx="73">
                  <c:v>568</c:v>
                </c:pt>
                <c:pt idx="74">
                  <c:v>596</c:v>
                </c:pt>
                <c:pt idx="75">
                  <c:v>645</c:v>
                </c:pt>
                <c:pt idx="76">
                  <c:v>868</c:v>
                </c:pt>
                <c:pt idx="77">
                  <c:v>677</c:v>
                </c:pt>
                <c:pt idx="78">
                  <c:v>695</c:v>
                </c:pt>
                <c:pt idx="79">
                  <c:v>661</c:v>
                </c:pt>
                <c:pt idx="80">
                  <c:v>633</c:v>
                </c:pt>
                <c:pt idx="81">
                  <c:v>757</c:v>
                </c:pt>
                <c:pt idx="82">
                  <c:v>813</c:v>
                </c:pt>
                <c:pt idx="83">
                  <c:v>640</c:v>
                </c:pt>
                <c:pt idx="84">
                  <c:v>676</c:v>
                </c:pt>
                <c:pt idx="85">
                  <c:v>836</c:v>
                </c:pt>
                <c:pt idx="86">
                  <c:v>698</c:v>
                </c:pt>
                <c:pt idx="87">
                  <c:v>877</c:v>
                </c:pt>
                <c:pt idx="88">
                  <c:v>827</c:v>
                </c:pt>
                <c:pt idx="89">
                  <c:v>1012</c:v>
                </c:pt>
                <c:pt idx="90">
                  <c:v>1238</c:v>
                </c:pt>
                <c:pt idx="91">
                  <c:v>1303</c:v>
                </c:pt>
                <c:pt idx="92">
                  <c:v>1092</c:v>
                </c:pt>
                <c:pt idx="93">
                  <c:v>1148</c:v>
                </c:pt>
                <c:pt idx="94">
                  <c:v>951</c:v>
                </c:pt>
                <c:pt idx="95">
                  <c:v>1367</c:v>
                </c:pt>
                <c:pt idx="96">
                  <c:v>1429</c:v>
                </c:pt>
                <c:pt idx="97">
                  <c:v>1558</c:v>
                </c:pt>
                <c:pt idx="98">
                  <c:v>1176</c:v>
                </c:pt>
                <c:pt idx="99">
                  <c:v>1493</c:v>
                </c:pt>
                <c:pt idx="100">
                  <c:v>1319</c:v>
                </c:pt>
                <c:pt idx="101">
                  <c:v>1524</c:v>
                </c:pt>
                <c:pt idx="102">
                  <c:v>2008</c:v>
                </c:pt>
                <c:pt idx="103">
                  <c:v>1987</c:v>
                </c:pt>
                <c:pt idx="104">
                  <c:v>1713</c:v>
                </c:pt>
                <c:pt idx="105">
                  <c:v>2149</c:v>
                </c:pt>
                <c:pt idx="106">
                  <c:v>1522</c:v>
                </c:pt>
                <c:pt idx="107">
                  <c:v>2631</c:v>
                </c:pt>
                <c:pt idx="108">
                  <c:v>1872</c:v>
                </c:pt>
                <c:pt idx="109">
                  <c:v>240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370.76703296706546</c:v>
                </c:pt>
                <c:pt idx="45">
                  <c:v>360.13406593410764</c:v>
                </c:pt>
                <c:pt idx="46">
                  <c:v>349.50109890109161</c:v>
                </c:pt>
                <c:pt idx="47">
                  <c:v>338.86813186813379</c:v>
                </c:pt>
                <c:pt idx="48">
                  <c:v>328.23516483517596</c:v>
                </c:pt>
                <c:pt idx="49">
                  <c:v>317.60219780221814</c:v>
                </c:pt>
                <c:pt idx="50">
                  <c:v>306.96923076926032</c:v>
                </c:pt>
                <c:pt idx="51">
                  <c:v>296.3362637363025</c:v>
                </c:pt>
                <c:pt idx="52">
                  <c:v>285.70329670328647</c:v>
                </c:pt>
                <c:pt idx="53">
                  <c:v>275.07032967032865</c:v>
                </c:pt>
                <c:pt idx="54">
                  <c:v>264.43736263737082</c:v>
                </c:pt>
                <c:pt idx="55">
                  <c:v>253.804395604413</c:v>
                </c:pt>
                <c:pt idx="56">
                  <c:v>243.171428571455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264.1736263737548</c:v>
                </c:pt>
                <c:pt idx="45">
                  <c:v>2231.9472527473699</c:v>
                </c:pt>
                <c:pt idx="46">
                  <c:v>2199.720879120985</c:v>
                </c:pt>
                <c:pt idx="47">
                  <c:v>2167.4945054946002</c:v>
                </c:pt>
                <c:pt idx="48">
                  <c:v>2135.2681318682153</c:v>
                </c:pt>
                <c:pt idx="49">
                  <c:v>2103.0417582418304</c:v>
                </c:pt>
                <c:pt idx="50">
                  <c:v>2070.8153846154455</c:v>
                </c:pt>
                <c:pt idx="51">
                  <c:v>2038.5890109890606</c:v>
                </c:pt>
                <c:pt idx="52">
                  <c:v>2006.3626373629086</c:v>
                </c:pt>
                <c:pt idx="53">
                  <c:v>1974.1362637365237</c:v>
                </c:pt>
                <c:pt idx="54">
                  <c:v>1941.9098901101388</c:v>
                </c:pt>
                <c:pt idx="55">
                  <c:v>1909.6835164837539</c:v>
                </c:pt>
                <c:pt idx="56">
                  <c:v>1877.45714285736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29599408286184103</c:v>
                </c:pt>
                <c:pt idx="8" formatCode="0.0%">
                  <c:v>0.34984686759915729</c:v>
                </c:pt>
                <c:pt idx="9" formatCode="0.0%">
                  <c:v>0.35581391117055317</c:v>
                </c:pt>
                <c:pt idx="10" formatCode="0.0%">
                  <c:v>0.36985739065713852</c:v>
                </c:pt>
                <c:pt idx="11" formatCode="0.0%">
                  <c:v>0.37203812482194176</c:v>
                </c:pt>
                <c:pt idx="12" formatCode="0.0%">
                  <c:v>0.36770733099475295</c:v>
                </c:pt>
                <c:pt idx="13" formatCode="0.0%">
                  <c:v>0.34759555816204424</c:v>
                </c:pt>
                <c:pt idx="14" formatCode="0.0%">
                  <c:v>0.34717181873449698</c:v>
                </c:pt>
                <c:pt idx="15" formatCode="0.0%">
                  <c:v>0.29128784380698591</c:v>
                </c:pt>
                <c:pt idx="16" formatCode="0.0%">
                  <c:v>0.26638476745207917</c:v>
                </c:pt>
                <c:pt idx="17" formatCode="0.0%">
                  <c:v>0.24723218933860891</c:v>
                </c:pt>
                <c:pt idx="18" formatCode="0.0%">
                  <c:v>0.22771435107245797</c:v>
                </c:pt>
                <c:pt idx="19" formatCode="0.0%">
                  <c:v>0.20391218531979738</c:v>
                </c:pt>
                <c:pt idx="20" formatCode="0.0%">
                  <c:v>0.19451407091417705</c:v>
                </c:pt>
                <c:pt idx="21" formatCode="0.0%">
                  <c:v>0.18167711489955529</c:v>
                </c:pt>
                <c:pt idx="22" formatCode="0.0%">
                  <c:v>0.16381254376262855</c:v>
                </c:pt>
                <c:pt idx="23" formatCode="0.0%">
                  <c:v>0.15231806627848776</c:v>
                </c:pt>
                <c:pt idx="24" formatCode="0.0%">
                  <c:v>0.14143807267825204</c:v>
                </c:pt>
                <c:pt idx="25" formatCode="0.0%">
                  <c:v>0.13246385223119694</c:v>
                </c:pt>
                <c:pt idx="26" formatCode="0.0%">
                  <c:v>0.12344198201778456</c:v>
                </c:pt>
                <c:pt idx="27" formatCode="0.0%">
                  <c:v>0.11238202509335316</c:v>
                </c:pt>
                <c:pt idx="28" formatCode="0.0%">
                  <c:v>0.10485186075876807</c:v>
                </c:pt>
                <c:pt idx="29" formatCode="0.0%">
                  <c:v>9.5827576279795101E-2</c:v>
                </c:pt>
                <c:pt idx="30" formatCode="0.0%">
                  <c:v>8.7953408526511012E-2</c:v>
                </c:pt>
                <c:pt idx="31" formatCode="0.0%">
                  <c:v>7.9813915225923848E-2</c:v>
                </c:pt>
                <c:pt idx="32" formatCode="0.0%">
                  <c:v>7.391811496174161E-2</c:v>
                </c:pt>
                <c:pt idx="33" formatCode="0.0%">
                  <c:v>6.8166208933160277E-2</c:v>
                </c:pt>
                <c:pt idx="34" formatCode="0.0%">
                  <c:v>6.2865116557704326E-2</c:v>
                </c:pt>
                <c:pt idx="35" formatCode="0.0%">
                  <c:v>5.8297419140446838E-2</c:v>
                </c:pt>
                <c:pt idx="36" formatCode="0.0%">
                  <c:v>5.4233711753231884E-2</c:v>
                </c:pt>
                <c:pt idx="37" formatCode="0.0%">
                  <c:v>5.0856397154031674E-2</c:v>
                </c:pt>
                <c:pt idx="38" formatCode="0.0%">
                  <c:v>4.8937697527099422E-2</c:v>
                </c:pt>
                <c:pt idx="39" formatCode="0.0%">
                  <c:v>4.6360582347675594E-2</c:v>
                </c:pt>
                <c:pt idx="40" formatCode="0.0%">
                  <c:v>4.475231825868442E-2</c:v>
                </c:pt>
                <c:pt idx="41" formatCode="0.0%">
                  <c:v>4.3210054744499349E-2</c:v>
                </c:pt>
                <c:pt idx="42" formatCode="0.0%">
                  <c:v>4.1730606995575847E-2</c:v>
                </c:pt>
                <c:pt idx="43" formatCode="0.0%">
                  <c:v>3.9518991647286894E-2</c:v>
                </c:pt>
                <c:pt idx="44" formatCode="0.0%">
                  <c:v>3.85215120342699E-2</c:v>
                </c:pt>
                <c:pt idx="45" formatCode="0.0%">
                  <c:v>3.7061777510750904E-2</c:v>
                </c:pt>
                <c:pt idx="46" formatCode="0.0%">
                  <c:v>3.6111890472881436E-2</c:v>
                </c:pt>
                <c:pt idx="47" formatCode="0.0%">
                  <c:v>3.456415441824312E-2</c:v>
                </c:pt>
                <c:pt idx="48" formatCode="0.0%">
                  <c:v>3.3057878033494248E-2</c:v>
                </c:pt>
                <c:pt idx="49" formatCode="0.0%">
                  <c:v>3.1791327340003672E-2</c:v>
                </c:pt>
                <c:pt idx="50" formatCode="0.0%">
                  <c:v>3.0892256565655973E-2</c:v>
                </c:pt>
                <c:pt idx="51" formatCode="0.0%">
                  <c:v>2.9539407403526008E-2</c:v>
                </c:pt>
                <c:pt idx="52" formatCode="0.0%">
                  <c:v>2.8236237186243018E-2</c:v>
                </c:pt>
                <c:pt idx="53" formatCode="0.0%">
                  <c:v>2.7364037645271289E-2</c:v>
                </c:pt>
                <c:pt idx="54" formatCode="0.0%">
                  <c:v>2.6801120769497144E-2</c:v>
                </c:pt>
                <c:pt idx="55" formatCode="0.0%">
                  <c:v>2.6140127375263056E-2</c:v>
                </c:pt>
                <c:pt idx="56" formatCode="0.0%">
                  <c:v>2.525455093754591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5128287063128072</c:v>
                </c:pt>
                <c:pt idx="8" formatCode="0.0%">
                  <c:v>0.34244020338432435</c:v>
                </c:pt>
                <c:pt idx="9" formatCode="0.0%">
                  <c:v>0.33336679634838928</c:v>
                </c:pt>
                <c:pt idx="10" formatCode="0.0%">
                  <c:v>0.34199890135153055</c:v>
                </c:pt>
                <c:pt idx="11" formatCode="0.0%">
                  <c:v>0.30835075109542021</c:v>
                </c:pt>
                <c:pt idx="12" formatCode="0.0%">
                  <c:v>0.30345056112272828</c:v>
                </c:pt>
                <c:pt idx="13" formatCode="0.0%">
                  <c:v>0.29301866229382245</c:v>
                </c:pt>
                <c:pt idx="14" formatCode="0.0%">
                  <c:v>0.28290711422397496</c:v>
                </c:pt>
                <c:pt idx="15" formatCode="0.0%">
                  <c:v>0.26749981193966144</c:v>
                </c:pt>
                <c:pt idx="16" formatCode="0.0%">
                  <c:v>0.2683425253620757</c:v>
                </c:pt>
                <c:pt idx="17" formatCode="0.0%">
                  <c:v>0.25517757921984452</c:v>
                </c:pt>
                <c:pt idx="18" formatCode="0.0%">
                  <c:v>0.24257765455774671</c:v>
                </c:pt>
                <c:pt idx="19" formatCode="0.0%">
                  <c:v>0.22197969431701425</c:v>
                </c:pt>
                <c:pt idx="20" formatCode="0.0%">
                  <c:v>0.21759238048885576</c:v>
                </c:pt>
                <c:pt idx="21" formatCode="0.0%">
                  <c:v>0.20222388792642931</c:v>
                </c:pt>
                <c:pt idx="22" formatCode="0.0%">
                  <c:v>0.18764582609727509</c:v>
                </c:pt>
                <c:pt idx="23" formatCode="0.0%">
                  <c:v>0.17180264113242272</c:v>
                </c:pt>
                <c:pt idx="24" formatCode="0.0%">
                  <c:v>0.16030155453164174</c:v>
                </c:pt>
                <c:pt idx="25" formatCode="0.0%">
                  <c:v>0.14499979033465094</c:v>
                </c:pt>
                <c:pt idx="26" formatCode="0.0%">
                  <c:v>0.13554913036435745</c:v>
                </c:pt>
                <c:pt idx="27" formatCode="0.0%">
                  <c:v>0.12376860269978684</c:v>
                </c:pt>
                <c:pt idx="28" formatCode="0.0%">
                  <c:v>0.11374431864158963</c:v>
                </c:pt>
                <c:pt idx="29" formatCode="0.0%">
                  <c:v>0.10530248791092678</c:v>
                </c:pt>
                <c:pt idx="30" formatCode="0.0%">
                  <c:v>9.5002874258653058E-2</c:v>
                </c:pt>
                <c:pt idx="31" formatCode="0.0%">
                  <c:v>8.8636429121382143E-2</c:v>
                </c:pt>
                <c:pt idx="32" formatCode="0.0%">
                  <c:v>8.2731565107146299E-2</c:v>
                </c:pt>
                <c:pt idx="33" formatCode="0.0%">
                  <c:v>7.8726580006207802E-2</c:v>
                </c:pt>
                <c:pt idx="34" formatCode="0.0%">
                  <c:v>7.4540504270102392E-2</c:v>
                </c:pt>
                <c:pt idx="35" formatCode="0.0%">
                  <c:v>6.8862222618191415E-2</c:v>
                </c:pt>
                <c:pt idx="36" formatCode="0.0%">
                  <c:v>6.5168473907960101E-2</c:v>
                </c:pt>
                <c:pt idx="37" formatCode="0.0%">
                  <c:v>6.1209826560705505E-2</c:v>
                </c:pt>
                <c:pt idx="38" formatCode="0.0%">
                  <c:v>5.7163649192599753E-2</c:v>
                </c:pt>
                <c:pt idx="39" formatCode="0.0%">
                  <c:v>5.4512276622181943E-2</c:v>
                </c:pt>
                <c:pt idx="40" formatCode="0.0%">
                  <c:v>4.9450022686272854E-2</c:v>
                </c:pt>
                <c:pt idx="41" formatCode="0.0%">
                  <c:v>4.6928072338144E-2</c:v>
                </c:pt>
                <c:pt idx="42" formatCode="0.0%">
                  <c:v>4.5346528933168262E-2</c:v>
                </c:pt>
                <c:pt idx="43" formatCode="0.0%">
                  <c:v>4.2852253686230135E-2</c:v>
                </c:pt>
                <c:pt idx="44" formatCode="0.0%">
                  <c:v>3.9836153469792634E-2</c:v>
                </c:pt>
                <c:pt idx="45" formatCode="0.0%">
                  <c:v>3.8776055481681837E-2</c:v>
                </c:pt>
                <c:pt idx="46" formatCode="0.0%">
                  <c:v>3.6523437983812412E-2</c:v>
                </c:pt>
                <c:pt idx="47" formatCode="0.0%">
                  <c:v>3.5682773747439001E-2</c:v>
                </c:pt>
                <c:pt idx="48" formatCode="0.0%">
                  <c:v>3.2533760495592645E-2</c:v>
                </c:pt>
                <c:pt idx="49" formatCode="0.0%">
                  <c:v>3.234533883973012E-2</c:v>
                </c:pt>
                <c:pt idx="50" formatCode="0.0%">
                  <c:v>3.1566604549425836E-2</c:v>
                </c:pt>
                <c:pt idx="51" formatCode="0.0%">
                  <c:v>3.0782228494648178E-2</c:v>
                </c:pt>
                <c:pt idx="52" formatCode="0.0%">
                  <c:v>2.918651234798908E-2</c:v>
                </c:pt>
                <c:pt idx="53" formatCode="0.0%">
                  <c:v>2.8844641730294107E-2</c:v>
                </c:pt>
                <c:pt idx="54" formatCode="0.0%">
                  <c:v>2.7274494366218649E-2</c:v>
                </c:pt>
                <c:pt idx="55" formatCode="0.0%">
                  <c:v>2.7150393524635552E-2</c:v>
                </c:pt>
                <c:pt idx="56" formatCode="0.0%">
                  <c:v>2.580006637721443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New York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59000109882293095</c:v>
                </c:pt>
                <c:pt idx="8" formatCode="0.0%">
                  <c:v>0.55105337962854795</c:v>
                </c:pt>
                <c:pt idx="9" formatCode="0.0%">
                  <c:v>0.48960847024403953</c:v>
                </c:pt>
                <c:pt idx="10" formatCode="0.0%">
                  <c:v>0.39248820750101343</c:v>
                </c:pt>
                <c:pt idx="11" formatCode="0.0%">
                  <c:v>0.31055900717775331</c:v>
                </c:pt>
                <c:pt idx="12" formatCode="0.0%">
                  <c:v>0.27039848734678151</c:v>
                </c:pt>
                <c:pt idx="13" formatCode="0.0%">
                  <c:v>0.23848173185353949</c:v>
                </c:pt>
                <c:pt idx="14" formatCode="0.0%">
                  <c:v>0.20898198216574104</c:v>
                </c:pt>
                <c:pt idx="15" formatCode="0.0%">
                  <c:v>0.18034826794730208</c:v>
                </c:pt>
                <c:pt idx="16" formatCode="0.0%">
                  <c:v>0.16728806150028719</c:v>
                </c:pt>
                <c:pt idx="17" formatCode="0.0%">
                  <c:v>0.15378791583122675</c:v>
                </c:pt>
                <c:pt idx="18" formatCode="0.0%">
                  <c:v>0.13605456135695082</c:v>
                </c:pt>
                <c:pt idx="19" formatCode="0.0%">
                  <c:v>0.12599982755578165</c:v>
                </c:pt>
                <c:pt idx="20" formatCode="0.0%">
                  <c:v>0.11717704395351292</c:v>
                </c:pt>
                <c:pt idx="21" formatCode="0.0%">
                  <c:v>0.10912876957046946</c:v>
                </c:pt>
                <c:pt idx="22" formatCode="0.0%">
                  <c:v>0.10229322971255117</c:v>
                </c:pt>
                <c:pt idx="23" formatCode="0.0%">
                  <c:v>9.139792355629961E-2</c:v>
                </c:pt>
                <c:pt idx="24" formatCode="0.0%">
                  <c:v>8.7549059994796119E-2</c:v>
                </c:pt>
                <c:pt idx="25" formatCode="0.0%">
                  <c:v>8.3125778093015024E-2</c:v>
                </c:pt>
                <c:pt idx="26" formatCode="0.0%">
                  <c:v>7.6332026384684726E-2</c:v>
                </c:pt>
                <c:pt idx="27" formatCode="0.0%">
                  <c:v>6.8517956268693059E-2</c:v>
                </c:pt>
                <c:pt idx="28" formatCode="0.0%">
                  <c:v>6.3117177063057861E-2</c:v>
                </c:pt>
                <c:pt idx="29" formatCode="0.0%">
                  <c:v>5.8116608281269411E-2</c:v>
                </c:pt>
                <c:pt idx="30" formatCode="0.0%">
                  <c:v>5.4663954830328487E-2</c:v>
                </c:pt>
                <c:pt idx="31" formatCode="0.0%">
                  <c:v>5.1332903082278891E-2</c:v>
                </c:pt>
                <c:pt idx="32" formatCode="0.0%">
                  <c:v>4.7378769245533858E-2</c:v>
                </c:pt>
                <c:pt idx="33" formatCode="0.0%">
                  <c:v>4.2470838223611418E-2</c:v>
                </c:pt>
                <c:pt idx="34" formatCode="0.0%">
                  <c:v>3.9535444321092683E-2</c:v>
                </c:pt>
                <c:pt idx="35" formatCode="0.0%">
                  <c:v>3.6761090540432306E-2</c:v>
                </c:pt>
                <c:pt idx="36" formatCode="0.0%">
                  <c:v>3.4624739623094758E-2</c:v>
                </c:pt>
                <c:pt idx="37" formatCode="0.0%">
                  <c:v>3.2242342807955682E-2</c:v>
                </c:pt>
                <c:pt idx="38" formatCode="0.0%">
                  <c:v>2.6887168281015228E-2</c:v>
                </c:pt>
                <c:pt idx="39" formatCode="0.0%">
                  <c:v>2.3651933143495452E-2</c:v>
                </c:pt>
                <c:pt idx="40" formatCode="0.0%">
                  <c:v>2.3649894524615744E-2</c:v>
                </c:pt>
                <c:pt idx="41" formatCode="0.0%">
                  <c:v>2.4927901499459226E-2</c:v>
                </c:pt>
                <c:pt idx="42" formatCode="0.0%">
                  <c:v>2.4361214762506966E-2</c:v>
                </c:pt>
                <c:pt idx="43" formatCode="0.0%">
                  <c:v>2.3359418842392676E-2</c:v>
                </c:pt>
                <c:pt idx="44" formatCode="0.0%">
                  <c:v>2.1936550435303515E-2</c:v>
                </c:pt>
                <c:pt idx="45" formatCode="0.0%">
                  <c:v>2.150398631855488E-2</c:v>
                </c:pt>
                <c:pt idx="46" formatCode="0.0%">
                  <c:v>2.0835385692319575E-2</c:v>
                </c:pt>
                <c:pt idx="47" formatCode="0.0%">
                  <c:v>1.8283005682468101E-2</c:v>
                </c:pt>
                <c:pt idx="48" formatCode="0.0%">
                  <c:v>1.4926833222562275E-2</c:v>
                </c:pt>
                <c:pt idx="49" formatCode="0.0%">
                  <c:v>1.3510151963845418E-2</c:v>
                </c:pt>
                <c:pt idx="50" formatCode="0.0%">
                  <c:v>1.2694709881638566E-2</c:v>
                </c:pt>
                <c:pt idx="51" formatCode="0.0%">
                  <c:v>1.2174146247009077E-2</c:v>
                </c:pt>
                <c:pt idx="52" formatCode="0.0%">
                  <c:v>1.119414336866309E-2</c:v>
                </c:pt>
                <c:pt idx="53" formatCode="0.0%">
                  <c:v>1.0503746298602845E-2</c:v>
                </c:pt>
                <c:pt idx="54" formatCode="0.0%">
                  <c:v>9.9356748188006438E-3</c:v>
                </c:pt>
                <c:pt idx="55" formatCode="0.0%">
                  <c:v>8.9511215106239383E-3</c:v>
                </c:pt>
                <c:pt idx="56" formatCode="0.0%">
                  <c:v>8.3567671121813625E-3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New York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57304332382527901</c:v>
                </c:pt>
                <c:pt idx="8" formatCode="0.0%">
                  <c:v>0.48764723868054416</c:v>
                </c:pt>
                <c:pt idx="9" formatCode="0.0%">
                  <c:v>0.44995724018968475</c:v>
                </c:pt>
                <c:pt idx="10" formatCode="0.0%">
                  <c:v>0.39845748075064069</c:v>
                </c:pt>
                <c:pt idx="11" formatCode="0.0%">
                  <c:v>0.37718016083304517</c:v>
                </c:pt>
                <c:pt idx="12" formatCode="0.0%">
                  <c:v>0.34637718053620437</c:v>
                </c:pt>
                <c:pt idx="13" formatCode="0.0%">
                  <c:v>0.34932496364200349</c:v>
                </c:pt>
                <c:pt idx="14" formatCode="0.0%">
                  <c:v>0.32178446138666139</c:v>
                </c:pt>
                <c:pt idx="15" formatCode="0.0%">
                  <c:v>0.30954797117635247</c:v>
                </c:pt>
                <c:pt idx="16" formatCode="0.0%">
                  <c:v>0.29966886223760336</c:v>
                </c:pt>
                <c:pt idx="17" formatCode="0.0%">
                  <c:v>0.2899746186793053</c:v>
                </c:pt>
                <c:pt idx="18" formatCode="0.0%">
                  <c:v>0.26709098328771086</c:v>
                </c:pt>
                <c:pt idx="19" formatCode="0.0%">
                  <c:v>0.23867225007676174</c:v>
                </c:pt>
                <c:pt idx="20" formatCode="0.0%">
                  <c:v>0.2088666682708491</c:v>
                </c:pt>
                <c:pt idx="21" formatCode="0.0%">
                  <c:v>0.18930758636846035</c:v>
                </c:pt>
                <c:pt idx="22" formatCode="0.0%">
                  <c:v>0.17298012459931256</c:v>
                </c:pt>
                <c:pt idx="23" formatCode="0.0%">
                  <c:v>0.15672366641799318</c:v>
                </c:pt>
                <c:pt idx="24" formatCode="0.0%">
                  <c:v>0.14054111985737716</c:v>
                </c:pt>
                <c:pt idx="25" formatCode="0.0%">
                  <c:v>0.12485545762054739</c:v>
                </c:pt>
                <c:pt idx="26" formatCode="0.0%">
                  <c:v>0.11495674866346195</c:v>
                </c:pt>
                <c:pt idx="27" formatCode="0.0%">
                  <c:v>0.11075984582175624</c:v>
                </c:pt>
                <c:pt idx="28" formatCode="0.0%">
                  <c:v>0.10259569200007634</c:v>
                </c:pt>
                <c:pt idx="29" formatCode="0.0%">
                  <c:v>9.1248411299701626E-2</c:v>
                </c:pt>
                <c:pt idx="30" formatCode="0.0%">
                  <c:v>8.0323471718473316E-2</c:v>
                </c:pt>
                <c:pt idx="31" formatCode="0.0%">
                  <c:v>7.2133653776323081E-2</c:v>
                </c:pt>
                <c:pt idx="32" formatCode="0.0%">
                  <c:v>6.4819441013927781E-2</c:v>
                </c:pt>
                <c:pt idx="33" formatCode="0.0%">
                  <c:v>6.2630357614060772E-2</c:v>
                </c:pt>
                <c:pt idx="34" formatCode="0.0%">
                  <c:v>5.9738962506423299E-2</c:v>
                </c:pt>
                <c:pt idx="35" formatCode="0.0%">
                  <c:v>4.7345075279693338E-2</c:v>
                </c:pt>
                <c:pt idx="36" formatCode="0.0%">
                  <c:v>4.1870855514682503E-2</c:v>
                </c:pt>
                <c:pt idx="37" formatCode="0.0%">
                  <c:v>3.7492970638429268E-2</c:v>
                </c:pt>
                <c:pt idx="38" formatCode="0.0%">
                  <c:v>3.3761732302181935E-2</c:v>
                </c:pt>
                <c:pt idx="39" formatCode="0.0%">
                  <c:v>3.1200425961551925E-2</c:v>
                </c:pt>
                <c:pt idx="40" formatCode="0.0%">
                  <c:v>2.3955300254022927E-2</c:v>
                </c:pt>
                <c:pt idx="41" formatCode="0.0%">
                  <c:v>2.3080105241517268E-2</c:v>
                </c:pt>
                <c:pt idx="42" formatCode="0.0%">
                  <c:v>2.6194662293853366E-2</c:v>
                </c:pt>
                <c:pt idx="43" formatCode="0.0%">
                  <c:v>2.4187124548315841E-2</c:v>
                </c:pt>
                <c:pt idx="44" formatCode="0.0%">
                  <c:v>2.1471530412506823E-2</c:v>
                </c:pt>
                <c:pt idx="45" formatCode="0.0%">
                  <c:v>2.168755926472743E-2</c:v>
                </c:pt>
                <c:pt idx="46" formatCode="0.0%">
                  <c:v>1.8524760857275835E-2</c:v>
                </c:pt>
                <c:pt idx="47" formatCode="0.0%">
                  <c:v>1.9807943196984423E-2</c:v>
                </c:pt>
                <c:pt idx="48" formatCode="0.0%">
                  <c:v>1.3637659463033858E-2</c:v>
                </c:pt>
                <c:pt idx="49" formatCode="0.0%">
                  <c:v>1.4958126831961405E-2</c:v>
                </c:pt>
                <c:pt idx="50" formatCode="0.0%">
                  <c:v>1.4081304269663697E-2</c:v>
                </c:pt>
                <c:pt idx="51" formatCode="0.0%">
                  <c:v>1.3253165416752255E-2</c:v>
                </c:pt>
                <c:pt idx="52" formatCode="0.0%">
                  <c:v>1.2573991453203259E-2</c:v>
                </c:pt>
                <c:pt idx="53" formatCode="0.0%">
                  <c:v>1.4812056573350496E-2</c:v>
                </c:pt>
                <c:pt idx="54" formatCode="0.0%">
                  <c:v>1.2610532753901227E-2</c:v>
                </c:pt>
                <c:pt idx="55" formatCode="0.0%">
                  <c:v>1.3677298141036687E-2</c:v>
                </c:pt>
                <c:pt idx="56" formatCode="0.0%">
                  <c:v>1.081871859344518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Europ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Af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New York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3</c:v>
                </c:pt>
                <c:pt idx="5">
                  <c:v>8401</c:v>
                </c:pt>
                <c:pt idx="6">
                  <c:v>11716</c:v>
                </c:pt>
                <c:pt idx="7">
                  <c:v>15777</c:v>
                </c:pt>
                <c:pt idx="8">
                  <c:v>20853</c:v>
                </c:pt>
                <c:pt idx="9">
                  <c:v>25605</c:v>
                </c:pt>
                <c:pt idx="10">
                  <c:v>30735</c:v>
                </c:pt>
                <c:pt idx="11">
                  <c:v>37735</c:v>
                </c:pt>
                <c:pt idx="12">
                  <c:v>44726</c:v>
                </c:pt>
                <c:pt idx="13">
                  <c:v>52190</c:v>
                </c:pt>
                <c:pt idx="14">
                  <c:v>59321</c:v>
                </c:pt>
                <c:pt idx="15">
                  <c:v>66242</c:v>
                </c:pt>
                <c:pt idx="16">
                  <c:v>75220</c:v>
                </c:pt>
                <c:pt idx="17">
                  <c:v>83333</c:v>
                </c:pt>
                <c:pt idx="18">
                  <c:v>91539</c:v>
                </c:pt>
                <c:pt idx="19">
                  <c:v>101409</c:v>
                </c:pt>
                <c:pt idx="20">
                  <c:v>110795</c:v>
                </c:pt>
                <c:pt idx="21">
                  <c:v>117456</c:v>
                </c:pt>
                <c:pt idx="22">
                  <c:v>123412</c:v>
                </c:pt>
                <c:pt idx="23">
                  <c:v>128148</c:v>
                </c:pt>
                <c:pt idx="24">
                  <c:v>135261</c:v>
                </c:pt>
                <c:pt idx="25">
                  <c:v>140895</c:v>
                </c:pt>
                <c:pt idx="26">
                  <c:v>146667</c:v>
                </c:pt>
                <c:pt idx="27">
                  <c:v>150185</c:v>
                </c:pt>
                <c:pt idx="28">
                  <c:v>151156</c:v>
                </c:pt>
                <c:pt idx="29">
                  <c:v>150873</c:v>
                </c:pt>
                <c:pt idx="30">
                  <c:v>150610</c:v>
                </c:pt>
                <c:pt idx="31">
                  <c:v>154806</c:v>
                </c:pt>
                <c:pt idx="32">
                  <c:v>157028</c:v>
                </c:pt>
                <c:pt idx="33">
                  <c:v>154764</c:v>
                </c:pt>
                <c:pt idx="34">
                  <c:v>153526</c:v>
                </c:pt>
                <c:pt idx="35">
                  <c:v>150876</c:v>
                </c:pt>
                <c:pt idx="36">
                  <c:v>145429</c:v>
                </c:pt>
                <c:pt idx="37">
                  <c:v>139686</c:v>
                </c:pt>
                <c:pt idx="38">
                  <c:v>135062</c:v>
                </c:pt>
                <c:pt idx="39">
                  <c:v>131645</c:v>
                </c:pt>
                <c:pt idx="40">
                  <c:v>131715</c:v>
                </c:pt>
                <c:pt idx="41">
                  <c:v>131082</c:v>
                </c:pt>
                <c:pt idx="42">
                  <c:v>126266</c:v>
                </c:pt>
                <c:pt idx="43">
                  <c:v>119648</c:v>
                </c:pt>
                <c:pt idx="44">
                  <c:v>114080</c:v>
                </c:pt>
                <c:pt idx="45">
                  <c:v>110658</c:v>
                </c:pt>
                <c:pt idx="46">
                  <c:v>108623</c:v>
                </c:pt>
                <c:pt idx="47">
                  <c:v>105294</c:v>
                </c:pt>
                <c:pt idx="48">
                  <c:v>98523</c:v>
                </c:pt>
                <c:pt idx="49">
                  <c:v>92724</c:v>
                </c:pt>
                <c:pt idx="50">
                  <c:v>88356</c:v>
                </c:pt>
                <c:pt idx="51">
                  <c:v>83718</c:v>
                </c:pt>
                <c:pt idx="52">
                  <c:v>80596</c:v>
                </c:pt>
                <c:pt idx="53">
                  <c:v>79053</c:v>
                </c:pt>
                <c:pt idx="54">
                  <c:v>76888</c:v>
                </c:pt>
                <c:pt idx="55">
                  <c:v>74900</c:v>
                </c:pt>
                <c:pt idx="56">
                  <c:v>719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2</c:v>
                </c:pt>
                <c:pt idx="1">
                  <c:v>-24</c:v>
                </c:pt>
                <c:pt idx="2">
                  <c:v>-38</c:v>
                </c:pt>
                <c:pt idx="3">
                  <c:v>-63</c:v>
                </c:pt>
                <c:pt idx="4">
                  <c:v>-95</c:v>
                </c:pt>
                <c:pt idx="5">
                  <c:v>-149</c:v>
                </c:pt>
                <c:pt idx="6">
                  <c:v>-184</c:v>
                </c:pt>
                <c:pt idx="7">
                  <c:v>-263</c:v>
                </c:pt>
                <c:pt idx="8">
                  <c:v>-356</c:v>
                </c:pt>
                <c:pt idx="9">
                  <c:v>-436</c:v>
                </c:pt>
                <c:pt idx="10">
                  <c:v>-553</c:v>
                </c:pt>
                <c:pt idx="11">
                  <c:v>-760</c:v>
                </c:pt>
                <c:pt idx="12">
                  <c:v>-1061</c:v>
                </c:pt>
                <c:pt idx="13">
                  <c:v>-1368</c:v>
                </c:pt>
                <c:pt idx="14">
                  <c:v>-1689</c:v>
                </c:pt>
                <c:pt idx="15">
                  <c:v>-2135</c:v>
                </c:pt>
                <c:pt idx="16">
                  <c:v>-2594</c:v>
                </c:pt>
                <c:pt idx="17">
                  <c:v>-3302</c:v>
                </c:pt>
                <c:pt idx="18">
                  <c:v>-3763</c:v>
                </c:pt>
                <c:pt idx="19">
                  <c:v>-3840</c:v>
                </c:pt>
                <c:pt idx="20">
                  <c:v>-2953</c:v>
                </c:pt>
                <c:pt idx="21">
                  <c:v>-1081</c:v>
                </c:pt>
                <c:pt idx="22">
                  <c:v>594</c:v>
                </c:pt>
                <c:pt idx="23">
                  <c:v>2841</c:v>
                </c:pt>
                <c:pt idx="24">
                  <c:v>5966</c:v>
                </c:pt>
                <c:pt idx="25">
                  <c:v>10106</c:v>
                </c:pt>
                <c:pt idx="26">
                  <c:v>14076</c:v>
                </c:pt>
                <c:pt idx="27">
                  <c:v>18343</c:v>
                </c:pt>
                <c:pt idx="28">
                  <c:v>24435</c:v>
                </c:pt>
                <c:pt idx="29">
                  <c:v>30486</c:v>
                </c:pt>
                <c:pt idx="30">
                  <c:v>37149</c:v>
                </c:pt>
                <c:pt idx="31">
                  <c:v>43635</c:v>
                </c:pt>
                <c:pt idx="32">
                  <c:v>49934</c:v>
                </c:pt>
                <c:pt idx="33">
                  <c:v>58078</c:v>
                </c:pt>
                <c:pt idx="34">
                  <c:v>65188</c:v>
                </c:pt>
                <c:pt idx="35">
                  <c:v>73924</c:v>
                </c:pt>
                <c:pt idx="36">
                  <c:v>83811</c:v>
                </c:pt>
                <c:pt idx="37">
                  <c:v>94087</c:v>
                </c:pt>
                <c:pt idx="38">
                  <c:v>102957</c:v>
                </c:pt>
                <c:pt idx="39">
                  <c:v>111072</c:v>
                </c:pt>
                <c:pt idx="40">
                  <c:v>118920</c:v>
                </c:pt>
                <c:pt idx="41">
                  <c:v>129052</c:v>
                </c:pt>
                <c:pt idx="42">
                  <c:v>139510</c:v>
                </c:pt>
                <c:pt idx="43">
                  <c:v>149680</c:v>
                </c:pt>
                <c:pt idx="44">
                  <c:v>158114</c:v>
                </c:pt>
                <c:pt idx="45">
                  <c:v>165556</c:v>
                </c:pt>
                <c:pt idx="46">
                  <c:v>172162</c:v>
                </c:pt>
                <c:pt idx="47">
                  <c:v>178981</c:v>
                </c:pt>
                <c:pt idx="48">
                  <c:v>190256</c:v>
                </c:pt>
                <c:pt idx="49">
                  <c:v>198983</c:v>
                </c:pt>
                <c:pt idx="50">
                  <c:v>205598</c:v>
                </c:pt>
                <c:pt idx="51">
                  <c:v>212350</c:v>
                </c:pt>
                <c:pt idx="52">
                  <c:v>217759</c:v>
                </c:pt>
                <c:pt idx="53">
                  <c:v>222272</c:v>
                </c:pt>
                <c:pt idx="54">
                  <c:v>227276</c:v>
                </c:pt>
                <c:pt idx="55">
                  <c:v>231610</c:v>
                </c:pt>
                <c:pt idx="56">
                  <c:v>23681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Belgiu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ierra Leo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ierra Leon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1</c:v>
                </c:pt>
                <c:pt idx="94">
                  <c:v>0</c:v>
                </c:pt>
                <c:pt idx="95">
                  <c:v>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3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2</c:v>
                </c:pt>
                <c:pt idx="105">
                  <c:v>3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397</c:v>
                </c:pt>
                <c:pt idx="1">
                  <c:v>1768</c:v>
                </c:pt>
                <c:pt idx="2">
                  <c:v>2397</c:v>
                </c:pt>
                <c:pt idx="3">
                  <c:v>2972</c:v>
                </c:pt>
                <c:pt idx="4">
                  <c:v>3818</c:v>
                </c:pt>
                <c:pt idx="5">
                  <c:v>5164</c:v>
                </c:pt>
                <c:pt idx="6">
                  <c:v>7040</c:v>
                </c:pt>
                <c:pt idx="7">
                  <c:v>8623</c:v>
                </c:pt>
                <c:pt idx="8">
                  <c:v>14805</c:v>
                </c:pt>
                <c:pt idx="9">
                  <c:v>20556</c:v>
                </c:pt>
                <c:pt idx="10">
                  <c:v>27330</c:v>
                </c:pt>
                <c:pt idx="11">
                  <c:v>35337</c:v>
                </c:pt>
                <c:pt idx="12">
                  <c:v>46585</c:v>
                </c:pt>
                <c:pt idx="13">
                  <c:v>57098</c:v>
                </c:pt>
                <c:pt idx="14">
                  <c:v>69677</c:v>
                </c:pt>
                <c:pt idx="15">
                  <c:v>88730</c:v>
                </c:pt>
                <c:pt idx="16">
                  <c:v>107118</c:v>
                </c:pt>
                <c:pt idx="17">
                  <c:v>127770</c:v>
                </c:pt>
                <c:pt idx="18">
                  <c:v>147823</c:v>
                </c:pt>
                <c:pt idx="19">
                  <c:v>169476</c:v>
                </c:pt>
                <c:pt idx="20">
                  <c:v>196701</c:v>
                </c:pt>
                <c:pt idx="21">
                  <c:v>222194</c:v>
                </c:pt>
                <c:pt idx="22">
                  <c:v>253313</c:v>
                </c:pt>
                <c:pt idx="23">
                  <c:v>284695</c:v>
                </c:pt>
                <c:pt idx="24">
                  <c:v>317410</c:v>
                </c:pt>
                <c:pt idx="25">
                  <c:v>342546</c:v>
                </c:pt>
                <c:pt idx="26">
                  <c:v>367637</c:v>
                </c:pt>
                <c:pt idx="27">
                  <c:v>393447</c:v>
                </c:pt>
                <c:pt idx="28">
                  <c:v>418760</c:v>
                </c:pt>
                <c:pt idx="29">
                  <c:v>443715</c:v>
                </c:pt>
                <c:pt idx="30">
                  <c:v>468938</c:v>
                </c:pt>
                <c:pt idx="31">
                  <c:v>487995</c:v>
                </c:pt>
                <c:pt idx="32">
                  <c:v>499507</c:v>
                </c:pt>
                <c:pt idx="33">
                  <c:v>507983</c:v>
                </c:pt>
                <c:pt idx="34">
                  <c:v>515857</c:v>
                </c:pt>
                <c:pt idx="35">
                  <c:v>525887</c:v>
                </c:pt>
                <c:pt idx="36">
                  <c:v>538136</c:v>
                </c:pt>
                <c:pt idx="37">
                  <c:v>545336</c:v>
                </c:pt>
                <c:pt idx="38">
                  <c:v>553907</c:v>
                </c:pt>
                <c:pt idx="39">
                  <c:v>550210</c:v>
                </c:pt>
                <c:pt idx="40">
                  <c:v>545286</c:v>
                </c:pt>
                <c:pt idx="41">
                  <c:v>541214</c:v>
                </c:pt>
                <c:pt idx="42">
                  <c:v>541889</c:v>
                </c:pt>
                <c:pt idx="43">
                  <c:v>543038</c:v>
                </c:pt>
                <c:pt idx="44">
                  <c:v>549791</c:v>
                </c:pt>
                <c:pt idx="45">
                  <c:v>551930</c:v>
                </c:pt>
                <c:pt idx="46">
                  <c:v>546116</c:v>
                </c:pt>
                <c:pt idx="47">
                  <c:v>535407</c:v>
                </c:pt>
                <c:pt idx="48">
                  <c:v>530832</c:v>
                </c:pt>
                <c:pt idx="49">
                  <c:v>530735</c:v>
                </c:pt>
                <c:pt idx="50">
                  <c:v>536293</c:v>
                </c:pt>
                <c:pt idx="51">
                  <c:v>545126</c:v>
                </c:pt>
                <c:pt idx="52">
                  <c:v>547307</c:v>
                </c:pt>
                <c:pt idx="53">
                  <c:v>542314</c:v>
                </c:pt>
                <c:pt idx="54">
                  <c:v>532804</c:v>
                </c:pt>
                <c:pt idx="55">
                  <c:v>524719</c:v>
                </c:pt>
                <c:pt idx="56">
                  <c:v>52446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51</c:v>
                </c:pt>
                <c:pt idx="1">
                  <c:v>-44</c:v>
                </c:pt>
                <c:pt idx="2">
                  <c:v>-78</c:v>
                </c:pt>
                <c:pt idx="3">
                  <c:v>-106</c:v>
                </c:pt>
                <c:pt idx="4">
                  <c:v>-201</c:v>
                </c:pt>
                <c:pt idx="5">
                  <c:v>-292</c:v>
                </c:pt>
                <c:pt idx="6">
                  <c:v>-376</c:v>
                </c:pt>
                <c:pt idx="7">
                  <c:v>-514</c:v>
                </c:pt>
                <c:pt idx="8">
                  <c:v>-695</c:v>
                </c:pt>
                <c:pt idx="9">
                  <c:v>-896</c:v>
                </c:pt>
                <c:pt idx="10">
                  <c:v>-1177</c:v>
                </c:pt>
                <c:pt idx="11">
                  <c:v>-1526</c:v>
                </c:pt>
                <c:pt idx="12">
                  <c:v>-2028</c:v>
                </c:pt>
                <c:pt idx="13">
                  <c:v>-2365</c:v>
                </c:pt>
                <c:pt idx="14">
                  <c:v>-2935</c:v>
                </c:pt>
                <c:pt idx="15">
                  <c:v>-3660</c:v>
                </c:pt>
                <c:pt idx="16">
                  <c:v>-4484</c:v>
                </c:pt>
                <c:pt idx="17">
                  <c:v>-5274</c:v>
                </c:pt>
                <c:pt idx="18">
                  <c:v>-6335</c:v>
                </c:pt>
                <c:pt idx="19">
                  <c:v>-7086</c:v>
                </c:pt>
                <c:pt idx="20">
                  <c:v>-8180</c:v>
                </c:pt>
                <c:pt idx="21">
                  <c:v>-8921</c:v>
                </c:pt>
                <c:pt idx="22">
                  <c:v>-9212</c:v>
                </c:pt>
                <c:pt idx="23">
                  <c:v>-9672</c:v>
                </c:pt>
                <c:pt idx="24">
                  <c:v>-10230</c:v>
                </c:pt>
                <c:pt idx="25">
                  <c:v>-6129</c:v>
                </c:pt>
                <c:pt idx="26">
                  <c:v>-2530</c:v>
                </c:pt>
                <c:pt idx="27">
                  <c:v>2123</c:v>
                </c:pt>
                <c:pt idx="28">
                  <c:v>8366</c:v>
                </c:pt>
                <c:pt idx="29">
                  <c:v>17778</c:v>
                </c:pt>
                <c:pt idx="30">
                  <c:v>25842</c:v>
                </c:pt>
                <c:pt idx="31">
                  <c:v>35921</c:v>
                </c:pt>
                <c:pt idx="32">
                  <c:v>52662</c:v>
                </c:pt>
                <c:pt idx="33">
                  <c:v>68673</c:v>
                </c:pt>
                <c:pt idx="34">
                  <c:v>87187</c:v>
                </c:pt>
                <c:pt idx="35">
                  <c:v>106251</c:v>
                </c:pt>
                <c:pt idx="36">
                  <c:v>126625</c:v>
                </c:pt>
                <c:pt idx="37">
                  <c:v>151665</c:v>
                </c:pt>
                <c:pt idx="38">
                  <c:v>175393</c:v>
                </c:pt>
                <c:pt idx="39">
                  <c:v>205274</c:v>
                </c:pt>
                <c:pt idx="40">
                  <c:v>236450</c:v>
                </c:pt>
                <c:pt idx="41">
                  <c:v>268232</c:v>
                </c:pt>
                <c:pt idx="42">
                  <c:v>298281</c:v>
                </c:pt>
                <c:pt idx="43">
                  <c:v>327567</c:v>
                </c:pt>
                <c:pt idx="44">
                  <c:v>357769</c:v>
                </c:pt>
                <c:pt idx="45">
                  <c:v>388199</c:v>
                </c:pt>
                <c:pt idx="46">
                  <c:v>422132</c:v>
                </c:pt>
                <c:pt idx="47">
                  <c:v>455718</c:v>
                </c:pt>
                <c:pt idx="48">
                  <c:v>485816</c:v>
                </c:pt>
                <c:pt idx="49">
                  <c:v>514936</c:v>
                </c:pt>
                <c:pt idx="50">
                  <c:v>540606</c:v>
                </c:pt>
                <c:pt idx="51">
                  <c:v>566912</c:v>
                </c:pt>
                <c:pt idx="52">
                  <c:v>594623</c:v>
                </c:pt>
                <c:pt idx="53">
                  <c:v>626501</c:v>
                </c:pt>
                <c:pt idx="54">
                  <c:v>659625</c:v>
                </c:pt>
                <c:pt idx="55">
                  <c:v>692597</c:v>
                </c:pt>
                <c:pt idx="56">
                  <c:v>72034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1"/>
                <c:pt idx="0">
                  <c:v>90</c:v>
                </c:pt>
                <c:pt idx="1">
                  <c:v>503</c:v>
                </c:pt>
                <c:pt idx="2">
                  <c:v>0</c:v>
                </c:pt>
                <c:pt idx="3">
                  <c:v>11</c:v>
                </c:pt>
                <c:pt idx="4">
                  <c:v>174</c:v>
                </c:pt>
                <c:pt idx="5">
                  <c:v>26</c:v>
                </c:pt>
                <c:pt idx="6">
                  <c:v>45</c:v>
                </c:pt>
                <c:pt idx="7">
                  <c:v>973</c:v>
                </c:pt>
                <c:pt idx="8">
                  <c:v>3406</c:v>
                </c:pt>
                <c:pt idx="9">
                  <c:v>304</c:v>
                </c:pt>
                <c:pt idx="10">
                  <c:v>60</c:v>
                </c:pt>
                <c:pt idx="11">
                  <c:v>0</c:v>
                </c:pt>
                <c:pt idx="12">
                  <c:v>188</c:v>
                </c:pt>
                <c:pt idx="13">
                  <c:v>10</c:v>
                </c:pt>
                <c:pt idx="14">
                  <c:v>35</c:v>
                </c:pt>
                <c:pt idx="15">
                  <c:v>931</c:v>
                </c:pt>
                <c:pt idx="16">
                  <c:v>265</c:v>
                </c:pt>
                <c:pt idx="17">
                  <c:v>1382</c:v>
                </c:pt>
                <c:pt idx="18">
                  <c:v>0</c:v>
                </c:pt>
                <c:pt idx="19">
                  <c:v>3</c:v>
                </c:pt>
                <c:pt idx="20">
                  <c:v>26621</c:v>
                </c:pt>
                <c:pt idx="21">
                  <c:v>6</c:v>
                </c:pt>
                <c:pt idx="22">
                  <c:v>2967</c:v>
                </c:pt>
                <c:pt idx="23">
                  <c:v>529</c:v>
                </c:pt>
                <c:pt idx="24">
                  <c:v>200</c:v>
                </c:pt>
                <c:pt idx="25">
                  <c:v>0</c:v>
                </c:pt>
                <c:pt idx="26">
                  <c:v>243</c:v>
                </c:pt>
                <c:pt idx="27">
                  <c:v>267</c:v>
                </c:pt>
                <c:pt idx="28">
                  <c:v>4</c:v>
                </c:pt>
                <c:pt idx="29">
                  <c:v>971</c:v>
                </c:pt>
                <c:pt idx="30">
                  <c:v>393</c:v>
                </c:pt>
                <c:pt idx="31">
                  <c:v>17</c:v>
                </c:pt>
                <c:pt idx="32">
                  <c:v>2</c:v>
                </c:pt>
                <c:pt idx="33">
                  <c:v>56</c:v>
                </c:pt>
                <c:pt idx="34">
                  <c:v>111</c:v>
                </c:pt>
                <c:pt idx="35">
                  <c:v>3</c:v>
                </c:pt>
                <c:pt idx="36">
                  <c:v>607</c:v>
                </c:pt>
                <c:pt idx="37">
                  <c:v>0</c:v>
                </c:pt>
                <c:pt idx="38">
                  <c:v>46</c:v>
                </c:pt>
                <c:pt idx="39">
                  <c:v>114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#N/A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(* #,##0.00_);_(* \(#,##0.00\);_(* &quot;-&quot;??_);_(@_)">
                  <c:v>0</c:v>
                </c:pt>
                <c:pt idx="25">
                  <c:v>0</c:v>
                </c:pt>
                <c:pt idx="26" formatCode="_(* #,##0.00_);_(* \(#,##0.00\);_(* &quot;-&quot;??_);_(@_)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#N/A</c:v>
                </c:pt>
                <c:pt idx="35" formatCode="_(* #,##0.00_);_(* \(#,##0.00\);_(* &quot;-&quot;??_);_(@_)">
                  <c:v>0</c:v>
                </c:pt>
                <c:pt idx="36">
                  <c:v>0</c:v>
                </c:pt>
                <c:pt idx="37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1"/>
                <c:pt idx="0">
                  <c:v>4.6632124352331603</c:v>
                </c:pt>
                <c:pt idx="1">
                  <c:v>8.1921824104234524</c:v>
                </c:pt>
                <c:pt idx="2">
                  <c:v>#N/A</c:v>
                </c:pt>
                <c:pt idx="3">
                  <c:v>2.8524012031946895</c:v>
                </c:pt>
                <c:pt idx="4">
                  <c:v>5.9793814432989691</c:v>
                </c:pt>
                <c:pt idx="5">
                  <c:v>0.48148148148148145</c:v>
                </c:pt>
                <c:pt idx="6">
                  <c:v>0.41666666666666669</c:v>
                </c:pt>
                <c:pt idx="7">
                  <c:v>0.40373443983402491</c:v>
                </c:pt>
                <c:pt idx="8">
                  <c:v>26.882399368587215</c:v>
                </c:pt>
                <c:pt idx="9">
                  <c:v>6.8008948545861294</c:v>
                </c:pt>
                <c:pt idx="10">
                  <c:v>4.615384615384615</c:v>
                </c:pt>
                <c:pt idx="11">
                  <c:v>0</c:v>
                </c:pt>
                <c:pt idx="12">
                  <c:v>0.57668711656441718</c:v>
                </c:pt>
                <c:pt idx="13">
                  <c:v>3.2362459546925568</c:v>
                </c:pt>
                <c:pt idx="14">
                  <c:v>4.6052631578947372</c:v>
                </c:pt>
                <c:pt idx="15">
                  <c:v>12.233902759526938</c:v>
                </c:pt>
                <c:pt idx="16">
                  <c:v>8.386075949367088</c:v>
                </c:pt>
                <c:pt idx="17">
                  <c:v>13.013182674199623</c:v>
                </c:pt>
                <c:pt idx="18">
                  <c:v>0</c:v>
                </c:pt>
                <c:pt idx="19" formatCode="_(* #,##0.00_);_(* \(#,##0.00\);_(* &quot;-&quot;??_);_(@_)">
                  <c:v>#N/A</c:v>
                </c:pt>
                <c:pt idx="20">
                  <c:v>57.621212121212125</c:v>
                </c:pt>
                <c:pt idx="21">
                  <c:v>1.1171104077452988E-2</c:v>
                </c:pt>
                <c:pt idx="22">
                  <c:v>83.109243697478988</c:v>
                </c:pt>
                <c:pt idx="23">
                  <c:v>9.5902828136330669</c:v>
                </c:pt>
                <c:pt idx="24" formatCode="_(* #,##0.00_);_(* \(#,##0.00\);_(* &quot;-&quot;??_);_(@_)">
                  <c:v>9.5238095238095237</c:v>
                </c:pt>
                <c:pt idx="25">
                  <c:v>0</c:v>
                </c:pt>
                <c:pt idx="26" formatCode="_(* #,##0.00_);_(* \(#,##0.00\);_(* &quot;-&quot;??_);_(@_)">
                  <c:v>3.5578330893118593</c:v>
                </c:pt>
                <c:pt idx="27">
                  <c:v>4.9444444444444446</c:v>
                </c:pt>
                <c:pt idx="28">
                  <c:v>5.3163211057947898E-2</c:v>
                </c:pt>
                <c:pt idx="29">
                  <c:v>16.857638888888889</c:v>
                </c:pt>
                <c:pt idx="30">
                  <c:v>8.0204081632653068</c:v>
                </c:pt>
                <c:pt idx="31">
                  <c:v>0.54838709677419351</c:v>
                </c:pt>
                <c:pt idx="32">
                  <c:v>2.1276595744680851E-2</c:v>
                </c:pt>
                <c:pt idx="33">
                  <c:v>8.0114449213161659E-2</c:v>
                </c:pt>
                <c:pt idx="34">
                  <c:v>#N/A</c:v>
                </c:pt>
                <c:pt idx="35" formatCode="_(* #,##0.00_);_(* \(#,##0.00\);_(* &quot;-&quot;??_);_(@_)">
                  <c:v>1</c:v>
                </c:pt>
                <c:pt idx="36">
                  <c:v>0.65763813651137593</c:v>
                </c:pt>
                <c:pt idx="37">
                  <c:v>0</c:v>
                </c:pt>
                <c:pt idx="38" formatCode="_(* #,##0.00_);_(* \(#,##0.00\);_(* &quot;-&quot;??_);_(@_)">
                  <c:v>0.2822085889570552</c:v>
                </c:pt>
                <c:pt idx="39">
                  <c:v>0.54545454545454541</c:v>
                </c:pt>
                <c:pt idx="4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10.137524557956779</c:v>
                </c:pt>
                <c:pt idx="1">
                  <c:v>8.5284848484848492</c:v>
                </c:pt>
                <c:pt idx="2">
                  <c:v>4.901260504201681</c:v>
                </c:pt>
                <c:pt idx="3">
                  <c:v>2.6735273243435058</c:v>
                </c:pt>
                <c:pt idx="4">
                  <c:v>1.3461037753394085</c:v>
                </c:pt>
                <c:pt idx="5">
                  <c:v>0.87885241794036584</c:v>
                </c:pt>
                <c:pt idx="6">
                  <c:v>0.82508547777577834</c:v>
                </c:pt>
                <c:pt idx="7">
                  <c:v>0.53440895620678297</c:v>
                </c:pt>
                <c:pt idx="8">
                  <c:v>0.42968318521865745</c:v>
                </c:pt>
                <c:pt idx="9">
                  <c:v>0.43484213583371367</c:v>
                </c:pt>
                <c:pt idx="10">
                  <c:v>0.39010178757688019</c:v>
                </c:pt>
                <c:pt idx="11">
                  <c:v>0.28990147017685636</c:v>
                </c:pt>
                <c:pt idx="12">
                  <c:v>0.23729882378745923</c:v>
                </c:pt>
                <c:pt idx="13">
                  <c:v>0.19811714966939509</c:v>
                </c:pt>
                <c:pt idx="14">
                  <c:v>0.25510855683269479</c:v>
                </c:pt>
                <c:pt idx="15">
                  <c:v>0.23412481705585531</c:v>
                </c:pt>
                <c:pt idx="16">
                  <c:v>0.21073935236879884</c:v>
                </c:pt>
                <c:pt idx="17">
                  <c:v>0.16340595401736119</c:v>
                </c:pt>
                <c:pt idx="18">
                  <c:v>0.14657050284647349</c:v>
                </c:pt>
                <c:pt idx="19">
                  <c:v>0.11557192269966099</c:v>
                </c:pt>
                <c:pt idx="20">
                  <c:v>0.1183758526936164</c:v>
                </c:pt>
                <c:pt idx="21">
                  <c:v>0.18002897090313641</c:v>
                </c:pt>
                <c:pt idx="22">
                  <c:v>0.14177615422396855</c:v>
                </c:pt>
                <c:pt idx="23">
                  <c:v>0.10783548296430467</c:v>
                </c:pt>
                <c:pt idx="24">
                  <c:v>0.10246897024421497</c:v>
                </c:pt>
                <c:pt idx="25">
                  <c:v>8.5285753468162195E-2</c:v>
                </c:pt>
                <c:pt idx="26">
                  <c:v>7.2576808292844686E-2</c:v>
                </c:pt>
                <c:pt idx="27">
                  <c:v>7.5945410980310449E-2</c:v>
                </c:pt>
                <c:pt idx="28">
                  <c:v>7.1394956962640227E-2</c:v>
                </c:pt>
                <c:pt idx="29">
                  <c:v>8.1928238495948949E-2</c:v>
                </c:pt>
                <c:pt idx="30">
                  <c:v>0.12875128672103889</c:v>
                </c:pt>
                <c:pt idx="31">
                  <c:v>0.16646948401243039</c:v>
                </c:pt>
                <c:pt idx="32">
                  <c:v>9.5328853857087475E-2</c:v>
                </c:pt>
                <c:pt idx="33">
                  <c:v>6.7829490635032366E-2</c:v>
                </c:pt>
                <c:pt idx="34">
                  <c:v>5.5094954648526075E-2</c:v>
                </c:pt>
                <c:pt idx="35">
                  <c:v>8.4362177776960021E-2</c:v>
                </c:pt>
                <c:pt idx="36">
                  <c:v>8.8879184308960066E-2</c:v>
                </c:pt>
                <c:pt idx="37">
                  <c:v>7.8060951702013895E-2</c:v>
                </c:pt>
                <c:pt idx="38">
                  <c:v>0.10653902394443429</c:v>
                </c:pt>
                <c:pt idx="39">
                  <c:v>8.6449244386331059E-2</c:v>
                </c:pt>
                <c:pt idx="40">
                  <c:v>6.191300953821384E-2</c:v>
                </c:pt>
                <c:pt idx="41">
                  <c:v>5.0124247240815781E-2</c:v>
                </c:pt>
                <c:pt idx="42">
                  <c:v>6.2378254931374964E-2</c:v>
                </c:pt>
                <c:pt idx="43">
                  <c:v>8.0105553005966043E-2</c:v>
                </c:pt>
                <c:pt idx="44">
                  <c:v>7.0647077211628634E-2</c:v>
                </c:pt>
                <c:pt idx="45">
                  <c:v>6.5470592490776247E-2</c:v>
                </c:pt>
                <c:pt idx="46">
                  <c:v>5.5558271411810717E-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08</c:v>
                </c:pt>
                <c:pt idx="2">
                  <c:v>630</c:v>
                </c:pt>
                <c:pt idx="3">
                  <c:v>581</c:v>
                </c:pt>
                <c:pt idx="4">
                  <c:v>849</c:v>
                </c:pt>
                <c:pt idx="5">
                  <c:v>1350</c:v>
                </c:pt>
                <c:pt idx="6">
                  <c:v>1893</c:v>
                </c:pt>
                <c:pt idx="7">
                  <c:v>1594</c:v>
                </c:pt>
                <c:pt idx="8">
                  <c:v>6209</c:v>
                </c:pt>
                <c:pt idx="9">
                  <c:v>5774</c:v>
                </c:pt>
                <c:pt idx="10">
                  <c:v>6808</c:v>
                </c:pt>
                <c:pt idx="11">
                  <c:v>8079</c:v>
                </c:pt>
                <c:pt idx="12">
                  <c:v>11307</c:v>
                </c:pt>
                <c:pt idx="13">
                  <c:v>10658</c:v>
                </c:pt>
                <c:pt idx="14">
                  <c:v>12710</c:v>
                </c:pt>
                <c:pt idx="15">
                  <c:v>19135</c:v>
                </c:pt>
                <c:pt idx="16">
                  <c:v>18767</c:v>
                </c:pt>
                <c:pt idx="17">
                  <c:v>21018</c:v>
                </c:pt>
                <c:pt idx="18">
                  <c:v>20461</c:v>
                </c:pt>
                <c:pt idx="19">
                  <c:v>22283</c:v>
                </c:pt>
                <c:pt idx="20">
                  <c:v>27806</c:v>
                </c:pt>
                <c:pt idx="21">
                  <c:v>26342</c:v>
                </c:pt>
                <c:pt idx="22">
                  <c:v>32469</c:v>
                </c:pt>
                <c:pt idx="23">
                  <c:v>33275</c:v>
                </c:pt>
                <c:pt idx="24">
                  <c:v>34309</c:v>
                </c:pt>
                <c:pt idx="25">
                  <c:v>31345</c:v>
                </c:pt>
                <c:pt idx="26">
                  <c:v>30865</c:v>
                </c:pt>
                <c:pt idx="27">
                  <c:v>32618</c:v>
                </c:pt>
                <c:pt idx="28">
                  <c:v>33392</c:v>
                </c:pt>
                <c:pt idx="29">
                  <c:v>36262</c:v>
                </c:pt>
                <c:pt idx="30">
                  <c:v>35881</c:v>
                </c:pt>
                <c:pt idx="31">
                  <c:v>31767</c:v>
                </c:pt>
                <c:pt idx="32">
                  <c:v>30647</c:v>
                </c:pt>
                <c:pt idx="33">
                  <c:v>27243</c:v>
                </c:pt>
                <c:pt idx="34">
                  <c:v>28892</c:v>
                </c:pt>
                <c:pt idx="35">
                  <c:v>30491</c:v>
                </c:pt>
                <c:pt idx="36">
                  <c:v>34532</c:v>
                </c:pt>
                <c:pt idx="37">
                  <c:v>35006</c:v>
                </c:pt>
                <c:pt idx="38">
                  <c:v>34913</c:v>
                </c:pt>
                <c:pt idx="39">
                  <c:v>28772</c:v>
                </c:pt>
                <c:pt idx="40">
                  <c:v>28351</c:v>
                </c:pt>
                <c:pt idx="41">
                  <c:v>30237</c:v>
                </c:pt>
                <c:pt idx="42">
                  <c:v>32020</c:v>
                </c:pt>
                <c:pt idx="43">
                  <c:v>32014</c:v>
                </c:pt>
                <c:pt idx="44">
                  <c:v>39371</c:v>
                </c:pt>
                <c:pt idx="45">
                  <c:v>35531</c:v>
                </c:pt>
                <c:pt idx="46">
                  <c:v>30448</c:v>
                </c:pt>
                <c:pt idx="47">
                  <c:v>25172</c:v>
                </c:pt>
                <c:pt idx="48">
                  <c:v>27192</c:v>
                </c:pt>
                <c:pt idx="49">
                  <c:v>30550</c:v>
                </c:pt>
                <c:pt idx="50">
                  <c:v>32801</c:v>
                </c:pt>
                <c:pt idx="51">
                  <c:v>37725</c:v>
                </c:pt>
                <c:pt idx="52">
                  <c:v>32672</c:v>
                </c:pt>
                <c:pt idx="53">
                  <c:v>29539</c:v>
                </c:pt>
                <c:pt idx="54">
                  <c:v>25496</c:v>
                </c:pt>
                <c:pt idx="55">
                  <c:v>26828</c:v>
                </c:pt>
                <c:pt idx="56">
                  <c:v>285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4146.8725274717435</c:v>
                </c:pt>
                <c:pt idx="45">
                  <c:v>4007.8307692306116</c:v>
                </c:pt>
                <c:pt idx="46">
                  <c:v>3868.7890109885484</c:v>
                </c:pt>
                <c:pt idx="47">
                  <c:v>3729.7472527464852</c:v>
                </c:pt>
                <c:pt idx="48">
                  <c:v>3590.7054945053533</c:v>
                </c:pt>
                <c:pt idx="49">
                  <c:v>3451.66373626329</c:v>
                </c:pt>
                <c:pt idx="50">
                  <c:v>3312.6219780212268</c:v>
                </c:pt>
                <c:pt idx="51">
                  <c:v>3173.5802197800949</c:v>
                </c:pt>
                <c:pt idx="52">
                  <c:v>3034.5384615380317</c:v>
                </c:pt>
                <c:pt idx="53">
                  <c:v>2895.4967032959685</c:v>
                </c:pt>
                <c:pt idx="54">
                  <c:v>2756.4549450548366</c:v>
                </c:pt>
                <c:pt idx="55">
                  <c:v>2617.4131868127733</c:v>
                </c:pt>
                <c:pt idx="56">
                  <c:v>2478.3714285707101</c:v>
                </c:pt>
                <c:pt idx="57">
                  <c:v>2339.329670329578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33513.296703297645</c:v>
                </c:pt>
                <c:pt idx="45">
                  <c:v>33054.450549449772</c:v>
                </c:pt>
                <c:pt idx="46">
                  <c:v>32595.604395601898</c:v>
                </c:pt>
                <c:pt idx="47">
                  <c:v>32136.758241757751</c:v>
                </c:pt>
                <c:pt idx="48">
                  <c:v>31677.912087909877</c:v>
                </c:pt>
                <c:pt idx="49">
                  <c:v>31219.065934065729</c:v>
                </c:pt>
                <c:pt idx="50">
                  <c:v>30760.219780217856</c:v>
                </c:pt>
                <c:pt idx="51">
                  <c:v>30301.373626373708</c:v>
                </c:pt>
                <c:pt idx="52">
                  <c:v>29842.527472525835</c:v>
                </c:pt>
                <c:pt idx="53">
                  <c:v>29383.681318681687</c:v>
                </c:pt>
                <c:pt idx="54">
                  <c:v>28924.835164833814</c:v>
                </c:pt>
                <c:pt idx="55">
                  <c:v>28465.989010989666</c:v>
                </c:pt>
                <c:pt idx="56">
                  <c:v>28007.142857141793</c:v>
                </c:pt>
                <c:pt idx="57">
                  <c:v>27548.29670329764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4</c:v>
                </c:pt>
                <c:pt idx="5">
                  <c:v>8403</c:v>
                </c:pt>
                <c:pt idx="6">
                  <c:v>11727</c:v>
                </c:pt>
                <c:pt idx="7">
                  <c:v>15800</c:v>
                </c:pt>
                <c:pt idx="8">
                  <c:v>20884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421</c:v>
                </c:pt>
                <c:pt idx="1">
                  <c:v>1829</c:v>
                </c:pt>
                <c:pt idx="2">
                  <c:v>2459</c:v>
                </c:pt>
                <c:pt idx="3">
                  <c:v>3040</c:v>
                </c:pt>
                <c:pt idx="4">
                  <c:v>3889</c:v>
                </c:pt>
                <c:pt idx="5">
                  <c:v>5239</c:v>
                </c:pt>
                <c:pt idx="6">
                  <c:v>7132</c:v>
                </c:pt>
                <c:pt idx="7">
                  <c:v>8726</c:v>
                </c:pt>
                <c:pt idx="8">
                  <c:v>14935</c:v>
                </c:pt>
                <c:pt idx="9">
                  <c:v>20709</c:v>
                </c:pt>
                <c:pt idx="10">
                  <c:v>27517</c:v>
                </c:pt>
                <c:pt idx="11">
                  <c:v>35596</c:v>
                </c:pt>
                <c:pt idx="12">
                  <c:v>46903</c:v>
                </c:pt>
                <c:pt idx="13">
                  <c:v>57561</c:v>
                </c:pt>
                <c:pt idx="14">
                  <c:v>70271</c:v>
                </c:pt>
                <c:pt idx="15">
                  <c:v>89406</c:v>
                </c:pt>
                <c:pt idx="16">
                  <c:v>108173</c:v>
                </c:pt>
                <c:pt idx="17">
                  <c:v>129191</c:v>
                </c:pt>
                <c:pt idx="18">
                  <c:v>149652</c:v>
                </c:pt>
                <c:pt idx="19">
                  <c:v>171935</c:v>
                </c:pt>
                <c:pt idx="20">
                  <c:v>199741</c:v>
                </c:pt>
                <c:pt idx="21">
                  <c:v>226083</c:v>
                </c:pt>
                <c:pt idx="22">
                  <c:v>258552</c:v>
                </c:pt>
                <c:pt idx="23">
                  <c:v>291827</c:v>
                </c:pt>
                <c:pt idx="24">
                  <c:v>326136</c:v>
                </c:pt>
                <c:pt idx="25">
                  <c:v>357481</c:v>
                </c:pt>
                <c:pt idx="26">
                  <c:v>388346</c:v>
                </c:pt>
                <c:pt idx="27">
                  <c:v>420964</c:v>
                </c:pt>
                <c:pt idx="28">
                  <c:v>454356</c:v>
                </c:pt>
                <c:pt idx="29">
                  <c:v>490618</c:v>
                </c:pt>
                <c:pt idx="30">
                  <c:v>526499</c:v>
                </c:pt>
                <c:pt idx="31">
                  <c:v>558266</c:v>
                </c:pt>
                <c:pt idx="32">
                  <c:v>588913</c:v>
                </c:pt>
                <c:pt idx="33">
                  <c:v>616156</c:v>
                </c:pt>
                <c:pt idx="34">
                  <c:v>645048</c:v>
                </c:pt>
                <c:pt idx="35">
                  <c:v>675539</c:v>
                </c:pt>
                <c:pt idx="36">
                  <c:v>710071</c:v>
                </c:pt>
                <c:pt idx="37">
                  <c:v>745077</c:v>
                </c:pt>
                <c:pt idx="38">
                  <c:v>779990</c:v>
                </c:pt>
                <c:pt idx="39">
                  <c:v>808762</c:v>
                </c:pt>
                <c:pt idx="40">
                  <c:v>837113</c:v>
                </c:pt>
                <c:pt idx="41">
                  <c:v>867350</c:v>
                </c:pt>
                <c:pt idx="42">
                  <c:v>899370</c:v>
                </c:pt>
                <c:pt idx="43">
                  <c:v>931384</c:v>
                </c:pt>
                <c:pt idx="44">
                  <c:v>970755</c:v>
                </c:pt>
                <c:pt idx="45">
                  <c:v>1006286</c:v>
                </c:pt>
                <c:pt idx="46">
                  <c:v>1036734</c:v>
                </c:pt>
                <c:pt idx="47">
                  <c:v>1061906</c:v>
                </c:pt>
                <c:pt idx="48">
                  <c:v>1089098</c:v>
                </c:pt>
                <c:pt idx="49">
                  <c:v>1119648</c:v>
                </c:pt>
                <c:pt idx="50">
                  <c:v>1152449</c:v>
                </c:pt>
                <c:pt idx="51">
                  <c:v>1190174</c:v>
                </c:pt>
                <c:pt idx="52">
                  <c:v>1222846</c:v>
                </c:pt>
                <c:pt idx="53">
                  <c:v>1252385</c:v>
                </c:pt>
                <c:pt idx="54">
                  <c:v>1277881</c:v>
                </c:pt>
                <c:pt idx="55">
                  <c:v>1304709</c:v>
                </c:pt>
                <c:pt idx="56">
                  <c:v>133322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370.76703296706546</c:v>
                </c:pt>
                <c:pt idx="45">
                  <c:v>360.13406593410764</c:v>
                </c:pt>
                <c:pt idx="46">
                  <c:v>349.50109890109161</c:v>
                </c:pt>
                <c:pt idx="47">
                  <c:v>338.86813186813379</c:v>
                </c:pt>
                <c:pt idx="48">
                  <c:v>328.23516483517596</c:v>
                </c:pt>
                <c:pt idx="49">
                  <c:v>317.60219780221814</c:v>
                </c:pt>
                <c:pt idx="50">
                  <c:v>306.96923076926032</c:v>
                </c:pt>
                <c:pt idx="51">
                  <c:v>296.3362637363025</c:v>
                </c:pt>
                <c:pt idx="52">
                  <c:v>285.70329670328647</c:v>
                </c:pt>
                <c:pt idx="53">
                  <c:v>275.07032967032865</c:v>
                </c:pt>
                <c:pt idx="54">
                  <c:v>264.43736263737082</c:v>
                </c:pt>
                <c:pt idx="55">
                  <c:v>253.804395604413</c:v>
                </c:pt>
                <c:pt idx="56">
                  <c:v>243.171428571455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264.1736263737548</c:v>
                </c:pt>
                <c:pt idx="45">
                  <c:v>2231.9472527473699</c:v>
                </c:pt>
                <c:pt idx="46">
                  <c:v>2199.720879120985</c:v>
                </c:pt>
                <c:pt idx="47">
                  <c:v>2167.4945054946002</c:v>
                </c:pt>
                <c:pt idx="48">
                  <c:v>2135.2681318682153</c:v>
                </c:pt>
                <c:pt idx="49">
                  <c:v>2103.0417582418304</c:v>
                </c:pt>
                <c:pt idx="50">
                  <c:v>2070.8153846154455</c:v>
                </c:pt>
                <c:pt idx="51">
                  <c:v>2038.5890109890606</c:v>
                </c:pt>
                <c:pt idx="52">
                  <c:v>2006.3626373629086</c:v>
                </c:pt>
                <c:pt idx="53">
                  <c:v>1974.1362637365237</c:v>
                </c:pt>
                <c:pt idx="54">
                  <c:v>1941.9098901101388</c:v>
                </c:pt>
                <c:pt idx="55">
                  <c:v>1909.6835164837539</c:v>
                </c:pt>
                <c:pt idx="56">
                  <c:v>1877.45714285736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69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69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6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28" val="195"/>
</file>

<file path=xl/ctrlProps/ctrlProp10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1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2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3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4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5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6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7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8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19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" val="0"/>
</file>

<file path=xl/ctrlProps/ctrlProp20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1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2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3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4.xml><?xml version="1.0" encoding="utf-8"?>
<formControlPr xmlns="http://schemas.microsoft.com/office/spreadsheetml/2009/9/main" objectType="Drop" dropLines="88" dropStyle="combo" dx="31" fmlaLink="$C$3" fmlaRange="CountryList" noThreeD="1" sel="2" val="214"/>
</file>

<file path=xl/ctrlProps/ctrlProp25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6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7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8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29.xml><?xml version="1.0" encoding="utf-8"?>
<formControlPr xmlns="http://schemas.microsoft.com/office/spreadsheetml/2009/9/main" objectType="Drop" dropLines="88" dropStyle="combo" dx="31" fmlaLink="$C$8" fmlaRange="CountryList" noThreeD="1" sel="15" val="66"/>
</file>

<file path=xl/ctrlProps/ctrlProp3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30.xml><?xml version="1.0" encoding="utf-8"?>
<formControlPr xmlns="http://schemas.microsoft.com/office/spreadsheetml/2009/9/main" objectType="Drop" dropLines="88" dropStyle="combo" dx="31" fmlaLink="$C$9" fmlaRange="CountryList" noThreeD="1" sel="169" val="156"/>
</file>

<file path=xl/ctrlProps/ctrlProp31.xml><?xml version="1.0" encoding="utf-8"?>
<formControlPr xmlns="http://schemas.microsoft.com/office/spreadsheetml/2009/9/main" objectType="Drop" dropLines="88" dropStyle="combo" dx="31" fmlaLink="$C$10" fmlaRange="CountryList" noThreeD="1" sel="16" val="121"/>
</file>

<file path=xl/ctrlProps/ctrlProp32.xml><?xml version="1.0" encoding="utf-8"?>
<formControlPr xmlns="http://schemas.microsoft.com/office/spreadsheetml/2009/9/main" objectType="Drop" dropLines="88" dropStyle="combo" dx="31" fmlaLink="$C$11" fmlaRange="CountryList" noThreeD="1" sel="72" val="51"/>
</file>

<file path=xl/ctrlProps/ctrlProp33.xml><?xml version="1.0" encoding="utf-8"?>
<formControlPr xmlns="http://schemas.microsoft.com/office/spreadsheetml/2009/9/main" objectType="Drop" dropLines="88" dropStyle="combo" dx="31" fmlaLink="$C$12" fmlaRange="CountryList" noThreeD="1" sel="92" val="92"/>
</file>

<file path=xl/ctrlProps/ctrlProp34.xml><?xml version="1.0" encoding="utf-8"?>
<formControlPr xmlns="http://schemas.microsoft.com/office/spreadsheetml/2009/9/main" objectType="Drop" dropLines="88" dropStyle="combo" dx="31" fmlaLink="$C$13" fmlaRange="CountryList" noThreeD="1" sel="164" val="207"/>
</file>

<file path=xl/ctrlProps/ctrlProp35.xml><?xml version="1.0" encoding="utf-8"?>
<formControlPr xmlns="http://schemas.microsoft.com/office/spreadsheetml/2009/9/main" objectType="Drop" dropLines="88" dropStyle="combo" dx="31" fmlaLink="$C$14" fmlaRange="CountryList" noThreeD="1" sel="23" val="152"/>
</file>

<file path=xl/ctrlProps/ctrlProp36.xml><?xml version="1.0" encoding="utf-8"?>
<formControlPr xmlns="http://schemas.microsoft.com/office/spreadsheetml/2009/9/main" objectType="Drop" dropLines="88" dropStyle="combo" dx="31" fmlaLink="$C$15" fmlaRange="CountryList" noThreeD="1" sel="168" val="162"/>
</file>

<file path=xl/ctrlProps/ctrlProp37.xml><?xml version="1.0" encoding="utf-8"?>
<formControlPr xmlns="http://schemas.microsoft.com/office/spreadsheetml/2009/9/main" objectType="Drop" dropLines="88" dropStyle="combo" dx="31" fmlaLink="$C$16" fmlaRange="CountryList" noThreeD="1" sel="182" val="165"/>
</file>

<file path=xl/ctrlProps/ctrlProp38.xml><?xml version="1.0" encoding="utf-8"?>
<formControlPr xmlns="http://schemas.microsoft.com/office/spreadsheetml/2009/9/main" objectType="Drop" dropLines="88" dropStyle="combo" dx="31" fmlaLink="$C$17" fmlaRange="CountryList" noThreeD="1" sel="229" val="33"/>
</file>

<file path=xl/ctrlProps/ctrlProp39.xml><?xml version="1.0" encoding="utf-8"?>
<formControlPr xmlns="http://schemas.microsoft.com/office/spreadsheetml/2009/9/main" objectType="Drop" dropLines="88" dropStyle="combo" dx="31" fmlaLink="$C$18" fmlaRange="CountryList" noThreeD="1" sel="98" val="4"/>
</file>

<file path=xl/ctrlProps/ctrlProp4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40.xml><?xml version="1.0" encoding="utf-8"?>
<formControlPr xmlns="http://schemas.microsoft.com/office/spreadsheetml/2009/9/main" objectType="Drop" dropLines="88" dropStyle="combo" dx="31" fmlaLink="$C$19" fmlaRange="CountryList" noThreeD="1" sel="146" val="101"/>
</file>

<file path=xl/ctrlProps/ctrlProp41.xml><?xml version="1.0" encoding="utf-8"?>
<formControlPr xmlns="http://schemas.microsoft.com/office/spreadsheetml/2009/9/main" objectType="Drop" dropLines="88" dropStyle="combo" dx="31" fmlaLink="$C$20" fmlaRange="CountryList" noThreeD="1" sel="74" val="16"/>
</file>

<file path=xl/ctrlProps/ctrlProp42.xml><?xml version="1.0" encoding="utf-8"?>
<formControlPr xmlns="http://schemas.microsoft.com/office/spreadsheetml/2009/9/main" objectType="Drop" dropLines="88" dropStyle="combo" dx="31" fmlaLink="$C$21" fmlaRange="CountryList" noThreeD="1" sel="30" val="6"/>
</file>

<file path=xl/ctrlProps/ctrlProp43.xml><?xml version="1.0" encoding="utf-8"?>
<formControlPr xmlns="http://schemas.microsoft.com/office/spreadsheetml/2009/9/main" objectType="Drop" dropLines="88" dropStyle="combo" dx="31" fmlaLink="$C$22" fmlaRange="CountryList" noThreeD="1" sel="157" val="138"/>
</file>

<file path=xl/ctrlProps/ctrlProp44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checked="Checked" fmlaLink="$A$6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9" fmlaRange="Countries!$D$4:$D$250" noThreeD="1" sel="15" val="6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071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4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4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4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4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4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4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4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4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4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4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4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4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4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4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4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4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4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4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4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4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50111</xdr:rowOff>
    </xdr:from>
    <xdr:to>
      <xdr:col>20</xdr:col>
      <xdr:colOff>718794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4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5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5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5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5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5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5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5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5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5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5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5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5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5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5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5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5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5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5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5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5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5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2.829472685182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2.866710185182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8"/>
    </cacheField>
    <cacheField name="27.01.2020" numFmtId="0">
      <sharedItems containsSemiMixedTypes="0" containsString="0" containsNumber="1" containsInteger="1" minValue="0" maxValue="2927"/>
    </cacheField>
    <cacheField name="28.01.2020" numFmtId="0">
      <sharedItems containsSemiMixedTypes="0" containsString="0" containsNumber="1" containsInteger="1" minValue="0" maxValue="5578"/>
    </cacheField>
    <cacheField name="29.01.2020" numFmtId="0">
      <sharedItems containsSemiMixedTypes="0" containsString="0" containsNumber="1" containsInteger="1" minValue="0" maxValue="6166"/>
    </cacheField>
    <cacheField name="30.01.2020" numFmtId="0">
      <sharedItems containsSemiMixedTypes="0" containsString="0" containsNumber="1" containsInteger="1" minValue="0" maxValue="8234"/>
    </cacheField>
    <cacheField name="31.01.2020" numFmtId="0">
      <sharedItems containsSemiMixedTypes="0" containsString="0" containsNumber="1" containsInteger="1" minValue="0" maxValue="9927"/>
    </cacheField>
    <cacheField name="01.02.2020" numFmtId="0">
      <sharedItems containsSemiMixedTypes="0" containsString="0" containsNumber="1" containsInteger="1" minValue="0" maxValue="12038"/>
    </cacheField>
    <cacheField name="02.02.2020" numFmtId="0">
      <sharedItems containsSemiMixedTypes="0" containsString="0" containsNumber="1" containsInteger="1" minValue="0" maxValue="16787"/>
    </cacheField>
    <cacheField name="03.02.2020" numFmtId="0">
      <sharedItems containsSemiMixedTypes="0" containsString="0" containsNumber="1" containsInteger="1" minValue="0" maxValue="19881"/>
    </cacheField>
    <cacheField name="04.02.2020" numFmtId="0">
      <sharedItems containsSemiMixedTypes="0" containsString="0" containsNumber="1" containsInteger="1" minValue="0" maxValue="23892"/>
    </cacheField>
    <cacheField name="05.02.2020" numFmtId="0">
      <sharedItems containsSemiMixedTypes="0" containsString="0" containsNumber="1" containsInteger="1" minValue="0" maxValue="27635"/>
    </cacheField>
    <cacheField name="06.02.2020" numFmtId="0">
      <sharedItems containsSemiMixedTypes="0" containsString="0" containsNumber="1" containsInteger="1" minValue="0" maxValue="30794"/>
    </cacheField>
    <cacheField name="07.02.2020" numFmtId="0">
      <sharedItems containsSemiMixedTypes="0" containsString="0" containsNumber="1" containsInteger="1" minValue="0" maxValue="34391"/>
    </cacheField>
    <cacheField name="08.02.2020" numFmtId="0">
      <sharedItems containsSemiMixedTypes="0" containsString="0" containsNumber="1" containsInteger="1" minValue="0" maxValue="37120"/>
    </cacheField>
    <cacheField name="09.02.2020" numFmtId="0">
      <sharedItems containsSemiMixedTypes="0" containsString="0" containsNumber="1" containsInteger="1" minValue="0" maxValue="40150"/>
    </cacheField>
    <cacheField name="10.02.2020" numFmtId="0">
      <sharedItems containsSemiMixedTypes="0" containsString="0" containsNumber="1" containsInteger="1" minValue="0" maxValue="42762"/>
    </cacheField>
    <cacheField name="11.02.2020" numFmtId="0">
      <sharedItems containsSemiMixedTypes="0" containsString="0" containsNumber="1" containsInteger="1" minValue="0" maxValue="44802"/>
    </cacheField>
    <cacheField name="12.02.2020" numFmtId="0">
      <sharedItems containsSemiMixedTypes="0" containsString="0" containsNumber="1" containsInteger="1" minValue="0" maxValue="45221"/>
    </cacheField>
    <cacheField name="13.02.2020" numFmtId="0">
      <sharedItems containsSemiMixedTypes="0" containsString="0" containsNumber="1" containsInteger="1" minValue="0" maxValue="60368"/>
    </cacheField>
    <cacheField name="14.02.2020" numFmtId="0">
      <sharedItems containsSemiMixedTypes="0" containsString="0" containsNumber="1" containsInteger="1" minValue="0" maxValue="66885"/>
    </cacheField>
    <cacheField name="15.02.2020" numFmtId="0">
      <sharedItems containsSemiMixedTypes="0" containsString="0" containsNumber="1" containsInteger="1" minValue="0" maxValue="69030"/>
    </cacheField>
    <cacheField name="16.02.2020" numFmtId="0">
      <sharedItems containsSemiMixedTypes="0" containsString="0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emiMixedTypes="0" containsString="0" containsNumber="1" containsInteger="1" minValue="0" maxValue="3343777"/>
    </cacheField>
    <cacheField name="02.05.2020" numFmtId="0">
      <sharedItems containsSemiMixedTypes="0" containsString="0" containsNumber="1" containsInteger="1" minValue="0" maxValue="3427343"/>
    </cacheField>
    <cacheField name="03.05.2020" numFmtId="0">
      <sharedItems containsSemiMixedTypes="0" containsString="0" containsNumber="1" containsInteger="1" minValue="0" maxValue="3506598"/>
    </cacheField>
    <cacheField name="04.05.2020" numFmtId="0">
      <sharedItems containsSemiMixedTypes="0" containsString="0" containsNumber="1" containsInteger="1" minValue="0" maxValue="3582822"/>
    </cacheField>
    <cacheField name="05.05.2020" numFmtId="0">
      <sharedItems containsSemiMixedTypes="0" containsString="0" containsNumber="1" containsInteger="1" minValue="0" maxValue="3662395"/>
    </cacheField>
    <cacheField name="06.05.2020" numFmtId="0">
      <sharedItems containsSemiMixedTypes="0" containsString="0" containsNumber="1" containsInteger="1" minValue="0" maxValue="3754954"/>
    </cacheField>
    <cacheField name="07.05.2020" numFmtId="0">
      <sharedItems containsSemiMixedTypes="0" containsString="0" containsNumber="1" containsInteger="1" minValue="0" maxValue="3845249"/>
    </cacheField>
    <cacheField name="08.05.2020" numFmtId="0">
      <sharedItems containsSemiMixedTypes="0" containsString="0" containsNumber="1" containsInteger="1" minValue="0" maxValue="3937534"/>
    </cacheField>
    <cacheField name="09.05.2020" numFmtId="0">
      <sharedItems containsSemiMixedTypes="0" containsString="0" containsNumber="1" containsInteger="1" minValue="0" maxValue="4023386"/>
    </cacheField>
    <cacheField name="10.05.2020" numFmtId="0">
      <sharedItems containsSemiMixedTypes="0" containsString="0" containsNumber="1" containsInteger="1" minValue="0" maxValue="4101076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